8" t="s">
        <v>207</v>
      </c>
      <c r="E3027" s="439">
        <v>3.95</v>
      </c>
      <c r="F3027" s="413"/>
      <c r="G3027" s="440">
        <f>ROUND(E3027*F3027,2)</f>
        <v>0</v>
      </c>
      <c r="H3027" s="156">
        <v>0</v>
      </c>
      <c r="I3027" s="157">
        <f>ROUND(E3027*H3027,2)</f>
        <v>0</v>
      </c>
      <c r="J3027" s="156">
        <v>59.9</v>
      </c>
      <c r="K3027" s="157">
        <f>ROUND(E3027*J3027,2)</f>
        <v>236.61</v>
      </c>
      <c r="L3027" s="157">
        <v>21</v>
      </c>
      <c r="M3027" s="157">
        <f>G3027*(1+L3027/100)</f>
        <v>0</v>
      </c>
      <c r="N3027" s="157">
        <v>0</v>
      </c>
      <c r="O3027" s="157">
        <f>ROUND(E3027*N3027,2)</f>
        <v>0</v>
      </c>
      <c r="P3027" s="157">
        <v>2.8700000000000002E-3</v>
      </c>
      <c r="Q3027" s="157">
        <f>ROUND(E3027*P3027,2)</f>
        <v>0.01</v>
      </c>
      <c r="R3027" s="157"/>
      <c r="S3027" s="145">
        <v>0.10349999999999999</v>
      </c>
      <c r="T3027" s="145">
        <f>ROUND(E3027*S3027,2)</f>
        <v>0.41</v>
      </c>
      <c r="U3027" s="145"/>
      <c r="V3027" s="145" t="s">
        <v>164</v>
      </c>
      <c r="W3027" s="441"/>
      <c r="X3027" s="441"/>
      <c r="Y3027" s="441"/>
      <c r="Z3027" s="441"/>
      <c r="AA3027" s="141"/>
      <c r="AB3027" s="441"/>
      <c r="AC3027" s="141"/>
      <c r="AD3027" s="141"/>
      <c r="AE3027" s="141" t="s">
        <v>165</v>
      </c>
      <c r="AF3027" s="141"/>
      <c r="AG3027" s="141"/>
      <c r="AH3027" s="141"/>
      <c r="AI3027" s="141"/>
      <c r="AJ3027" s="141"/>
      <c r="AK3027" s="141"/>
      <c r="AL3027" s="141"/>
      <c r="AM3027" s="141"/>
      <c r="AN3027" s="441"/>
      <c r="AO3027" s="441"/>
      <c r="AP3027" s="441"/>
      <c r="AQ3027" s="441"/>
      <c r="AR3027" s="441"/>
      <c r="AS3027" s="441"/>
      <c r="AT3027" s="441"/>
      <c r="AU3027" s="441"/>
      <c r="AV3027" s="441"/>
      <c r="AW3027" s="441"/>
      <c r="AX3027" s="441"/>
      <c r="AY3027" s="441"/>
      <c r="AZ3027" s="441"/>
      <c r="BA3027" s="441"/>
      <c r="BB3027" s="441"/>
      <c r="BC3027" s="441"/>
      <c r="BD3027" s="441"/>
      <c r="BE3027" s="441"/>
      <c r="BF3027" s="441"/>
    </row>
    <row r="3028" spans="1:58" customFormat="1" outlineLevel="1">
      <c r="A3028" s="143"/>
      <c r="B3028" s="144"/>
      <c r="C3028" s="160" t="s">
        <v>2642</v>
      </c>
      <c r="D3028" s="146"/>
      <c r="E3028" s="147">
        <v>3.95</v>
      </c>
      <c r="F3028" s="145"/>
      <c r="G3028" s="145"/>
      <c r="H3028" s="145"/>
      <c r="I3028" s="145"/>
      <c r="J3028" s="145"/>
      <c r="K3028" s="145"/>
      <c r="L3028" s="145"/>
      <c r="M3028" s="145"/>
      <c r="N3028" s="145"/>
      <c r="O3028" s="145"/>
      <c r="P3028" s="145"/>
      <c r="Q3028" s="145"/>
      <c r="R3028" s="145"/>
      <c r="S3028" s="145"/>
      <c r="T3028" s="145"/>
      <c r="U3028" s="145"/>
      <c r="V3028" s="145"/>
      <c r="W3028" s="141"/>
      <c r="X3028" s="141"/>
      <c r="Y3028" s="141"/>
      <c r="Z3028" s="141"/>
      <c r="AA3028" s="141"/>
      <c r="AB3028" s="141"/>
      <c r="AC3028" s="141"/>
      <c r="AD3028" s="141"/>
      <c r="AE3028" s="141" t="s">
        <v>167</v>
      </c>
      <c r="AF3028" s="141">
        <v>0</v>
      </c>
      <c r="AG3028" s="141"/>
      <c r="AH3028" s="141"/>
      <c r="AI3028" s="141"/>
      <c r="AJ3028" s="141"/>
      <c r="AK3028" s="141"/>
      <c r="AL3028" s="141"/>
      <c r="AM3028" s="141"/>
      <c r="AN3028" s="141"/>
      <c r="AO3028" s="141"/>
      <c r="AP3028" s="141"/>
      <c r="AQ3028" s="141"/>
      <c r="AR3028" s="141"/>
      <c r="AS3028" s="141"/>
      <c r="AT3028" s="141"/>
      <c r="AU3028" s="141"/>
      <c r="AV3028" s="141"/>
      <c r="AW3028" s="141"/>
      <c r="AX3028" s="141"/>
      <c r="AY3028" s="141"/>
      <c r="AZ3028" s="141"/>
      <c r="BA3028" s="141"/>
      <c r="BB3028" s="141"/>
      <c r="BC3028" s="141"/>
      <c r="BD3028" s="141"/>
      <c r="BE3028" s="141"/>
      <c r="BF3028" s="141"/>
    </row>
    <row r="3029" spans="1:58" outlineLevel="1">
      <c r="A3029" s="435">
        <v>466</v>
      </c>
      <c r="B3029" s="436" t="s">
        <v>2643</v>
      </c>
      <c r="C3029" s="437" t="s">
        <v>2644</v>
      </c>
      <c r="D3029" s="438" t="s">
        <v>207</v>
      </c>
      <c r="E3029" s="439">
        <v>72.55</v>
      </c>
      <c r="F3029" s="413"/>
      <c r="G3029" s="440">
        <f>ROUND(E3029*F3029,2)</f>
        <v>0</v>
      </c>
      <c r="H3029" s="156">
        <v>0</v>
      </c>
      <c r="I3029" s="157">
        <f>ROUND(E3029*H3029,2)</f>
        <v>0</v>
      </c>
      <c r="J3029" s="156">
        <v>54.8</v>
      </c>
      <c r="K3029" s="157">
        <f>ROUND(E3029*J3029,2)</f>
        <v>3975.74</v>
      </c>
      <c r="L3029" s="157">
        <v>21</v>
      </c>
      <c r="M3029" s="157">
        <f>G3029*(1+L3029/100)</f>
        <v>0</v>
      </c>
      <c r="N3029" s="157">
        <v>0</v>
      </c>
      <c r="O3029" s="157">
        <f>ROUND(E3029*N3029,2)</f>
        <v>0</v>
      </c>
      <c r="P3029" s="157">
        <v>2.3E-3</v>
      </c>
      <c r="Q3029" s="157">
        <f>ROUND(E3029*P3029,2)</f>
        <v>0.17</v>
      </c>
      <c r="R3029" s="157"/>
      <c r="S3029" s="145">
        <v>0.10349999999999999</v>
      </c>
      <c r="T3029" s="145">
        <f>ROUND(E3029*S3029,2)</f>
        <v>7.51</v>
      </c>
      <c r="U3029" s="145"/>
      <c r="V3029" s="145" t="s">
        <v>164</v>
      </c>
      <c r="W3029" s="441"/>
      <c r="X3029" s="441"/>
      <c r="Y3029" s="441"/>
      <c r="Z3029" s="441"/>
      <c r="AA3029" s="141"/>
      <c r="AB3029" s="441"/>
      <c r="AC3029" s="141"/>
      <c r="AD3029" s="141"/>
      <c r="AE3029" s="141" t="s">
        <v>165</v>
      </c>
      <c r="AF3029" s="141"/>
      <c r="AG3029" s="141"/>
      <c r="AH3029" s="141"/>
      <c r="AI3029" s="141"/>
      <c r="AJ3029" s="141"/>
      <c r="AK3029" s="141"/>
      <c r="AL3029" s="141"/>
      <c r="AM3029" s="141"/>
      <c r="AN3029" s="441"/>
      <c r="AO3029" s="441"/>
      <c r="AP3029" s="441"/>
      <c r="AQ3029" s="441"/>
      <c r="AR3029" s="441"/>
      <c r="AS3029" s="441"/>
      <c r="AT3029" s="441"/>
      <c r="AU3029" s="441"/>
      <c r="AV3029" s="441"/>
      <c r="AW3029" s="441"/>
      <c r="AX3029" s="441"/>
      <c r="AY3029" s="441"/>
      <c r="AZ3029" s="441"/>
      <c r="BA3029" s="441"/>
      <c r="BB3029" s="441"/>
      <c r="BC3029" s="441"/>
      <c r="BD3029" s="441"/>
      <c r="BE3029" s="441"/>
      <c r="BF3029" s="441"/>
    </row>
    <row r="3030" spans="1:58" customFormat="1" outlineLevel="1">
      <c r="A3030" s="143"/>
      <c r="B3030" s="144"/>
      <c r="C3030" s="160" t="s">
        <v>2645</v>
      </c>
      <c r="D3030" s="146"/>
      <c r="E3030" s="147">
        <v>31.95</v>
      </c>
      <c r="F3030" s="145"/>
      <c r="G3030" s="145"/>
      <c r="H3030" s="145"/>
      <c r="I3030" s="145"/>
      <c r="J3030" s="145"/>
      <c r="K3030" s="145"/>
      <c r="L3030" s="145"/>
      <c r="M3030" s="145"/>
      <c r="N3030" s="145"/>
      <c r="O3030" s="145"/>
      <c r="P3030" s="145"/>
      <c r="Q3030" s="145"/>
      <c r="R3030" s="145"/>
      <c r="S3030" s="145"/>
      <c r="T3030" s="145"/>
      <c r="U3030" s="145"/>
      <c r="V3030" s="145"/>
      <c r="W3030" s="141"/>
      <c r="X3030" s="141"/>
      <c r="Y3030" s="141"/>
      <c r="Z3030" s="141"/>
      <c r="AA3030" s="141"/>
      <c r="AB3030" s="141"/>
      <c r="AC3030" s="141"/>
      <c r="AD3030" s="141"/>
      <c r="AE3030" s="141" t="s">
        <v>167</v>
      </c>
      <c r="AF3030" s="141">
        <v>0</v>
      </c>
      <c r="AG3030" s="141"/>
      <c r="AH3030" s="141"/>
      <c r="AI3030" s="141"/>
      <c r="AJ3030" s="141"/>
      <c r="AK3030" s="141"/>
      <c r="AL3030" s="141"/>
      <c r="AM3030" s="141"/>
      <c r="AN3030" s="141"/>
      <c r="AO3030" s="141"/>
      <c r="AP3030" s="141"/>
      <c r="AQ3030" s="141"/>
      <c r="AR3030" s="141"/>
      <c r="AS3030" s="141"/>
      <c r="AT3030" s="141"/>
      <c r="AU3030" s="141"/>
      <c r="AV3030" s="141"/>
      <c r="AW3030" s="141"/>
      <c r="AX3030" s="141"/>
      <c r="AY3030" s="141"/>
      <c r="AZ3030" s="141"/>
      <c r="BA3030" s="141"/>
      <c r="BB3030" s="141"/>
      <c r="BC3030" s="141"/>
      <c r="BD3030" s="141"/>
      <c r="BE3030" s="141"/>
      <c r="BF3030" s="141"/>
    </row>
    <row r="3031" spans="1:58" customFormat="1" outlineLevel="1">
      <c r="A3031" s="143"/>
      <c r="B3031" s="144"/>
      <c r="C3031" s="160" t="s">
        <v>2646</v>
      </c>
      <c r="D3031" s="146"/>
      <c r="E3031" s="147">
        <v>40.6</v>
      </c>
      <c r="F3031" s="145"/>
      <c r="G3031" s="145"/>
      <c r="H3031" s="145"/>
      <c r="I3031" s="145"/>
      <c r="J3031" s="145"/>
      <c r="K3031" s="145"/>
      <c r="L3031" s="145"/>
      <c r="M3031" s="145"/>
      <c r="N3031" s="145"/>
      <c r="O3031" s="145"/>
      <c r="P3031" s="145"/>
      <c r="Q3031" s="145"/>
      <c r="R3031" s="145"/>
      <c r="S3031" s="145"/>
      <c r="T3031" s="145"/>
      <c r="U3031" s="145"/>
      <c r="V3031" s="145"/>
      <c r="W3031" s="141"/>
      <c r="X3031" s="141"/>
      <c r="Y3031" s="141"/>
      <c r="Z3031" s="141"/>
      <c r="AA3031" s="141"/>
      <c r="AB3031" s="141"/>
      <c r="AC3031" s="141"/>
      <c r="AD3031" s="141"/>
      <c r="AE3031" s="141" t="s">
        <v>167</v>
      </c>
      <c r="AF3031" s="141">
        <v>0</v>
      </c>
      <c r="AG3031" s="141"/>
      <c r="AH3031" s="141"/>
      <c r="AI3031" s="141"/>
      <c r="AJ3031" s="141"/>
      <c r="AK3031" s="141"/>
      <c r="AL3031" s="141"/>
      <c r="AM3031" s="141"/>
      <c r="AN3031" s="141"/>
      <c r="AO3031" s="141"/>
      <c r="AP3031" s="141"/>
      <c r="AQ3031" s="141"/>
      <c r="AR3031" s="141"/>
      <c r="AS3031" s="141"/>
      <c r="AT3031" s="141"/>
      <c r="AU3031" s="141"/>
      <c r="AV3031" s="141"/>
      <c r="AW3031" s="141"/>
      <c r="AX3031" s="141"/>
      <c r="AY3031" s="141"/>
      <c r="AZ3031" s="141"/>
      <c r="BA3031" s="141"/>
      <c r="BB3031" s="141"/>
      <c r="BC3031" s="141"/>
      <c r="BD3031" s="141"/>
      <c r="BE3031" s="141"/>
      <c r="BF3031" s="141"/>
    </row>
    <row r="3032" spans="1:58" outlineLevel="1">
      <c r="A3032" s="435">
        <v>467</v>
      </c>
      <c r="B3032" s="436" t="s">
        <v>2647</v>
      </c>
      <c r="C3032" s="437" t="s">
        <v>2648</v>
      </c>
      <c r="D3032" s="438" t="s">
        <v>207</v>
      </c>
      <c r="E3032" s="439">
        <v>8</v>
      </c>
      <c r="F3032" s="413"/>
      <c r="G3032" s="440">
        <f>ROUND(E3032*F3032,2)</f>
        <v>0</v>
      </c>
      <c r="H3032" s="156">
        <v>0</v>
      </c>
      <c r="I3032" s="157">
        <f>ROUND(E3032*H3032,2)</f>
        <v>0</v>
      </c>
      <c r="J3032" s="156">
        <v>33.299999999999997</v>
      </c>
      <c r="K3032" s="157">
        <f>ROUND(E3032*J3032,2)</f>
        <v>266.39999999999998</v>
      </c>
      <c r="L3032" s="157">
        <v>21</v>
      </c>
      <c r="M3032" s="157">
        <f>G3032*(1+L3032/100)</f>
        <v>0</v>
      </c>
      <c r="N3032" s="157">
        <v>0</v>
      </c>
      <c r="O3032" s="157">
        <f>ROUND(E3032*N3032,2)</f>
        <v>0</v>
      </c>
      <c r="P3032" s="157">
        <v>2.2599999999999999E-3</v>
      </c>
      <c r="Q3032" s="157">
        <f>ROUND(E3032*P3032,2)</f>
        <v>0.02</v>
      </c>
      <c r="R3032" s="157"/>
      <c r="S3032" s="145">
        <v>5.7500000000000002E-2</v>
      </c>
      <c r="T3032" s="145">
        <f>ROUND(E3032*S3032,2)</f>
        <v>0.46</v>
      </c>
      <c r="U3032" s="145"/>
      <c r="V3032" s="145" t="s">
        <v>164</v>
      </c>
      <c r="W3032" s="441"/>
      <c r="X3032" s="441"/>
      <c r="Y3032" s="441"/>
      <c r="Z3032" s="441"/>
      <c r="AA3032" s="141"/>
      <c r="AB3032" s="441"/>
      <c r="AC3032" s="141"/>
      <c r="AD3032" s="141"/>
      <c r="AE3032" s="141" t="s">
        <v>165</v>
      </c>
      <c r="AF3032" s="141"/>
      <c r="AG3032" s="141"/>
      <c r="AH3032" s="141"/>
      <c r="AI3032" s="141"/>
      <c r="AJ3032" s="141"/>
      <c r="AK3032" s="141"/>
      <c r="AL3032" s="141"/>
      <c r="AM3032" s="141"/>
      <c r="AN3032" s="441"/>
      <c r="AO3032" s="441"/>
      <c r="AP3032" s="441"/>
      <c r="AQ3032" s="441"/>
      <c r="AR3032" s="441"/>
      <c r="AS3032" s="441"/>
      <c r="AT3032" s="441"/>
      <c r="AU3032" s="441"/>
      <c r="AV3032" s="441"/>
      <c r="AW3032" s="441"/>
      <c r="AX3032" s="441"/>
      <c r="AY3032" s="441"/>
      <c r="AZ3032" s="441"/>
      <c r="BA3032" s="441"/>
      <c r="BB3032" s="441"/>
      <c r="BC3032" s="441"/>
      <c r="BD3032" s="441"/>
      <c r="BE3032" s="441"/>
      <c r="BF3032" s="441"/>
    </row>
    <row r="3033" spans="1:58" customFormat="1" outlineLevel="1">
      <c r="A3033" s="143"/>
      <c r="B3033" s="144"/>
      <c r="C3033" s="160" t="s">
        <v>2649</v>
      </c>
      <c r="D3033" s="146"/>
      <c r="E3033" s="147">
        <v>8</v>
      </c>
      <c r="F3033" s="145"/>
      <c r="G3033" s="145"/>
      <c r="H3033" s="145"/>
      <c r="I3033" s="145"/>
      <c r="J3033" s="145"/>
      <c r="K3033" s="145"/>
      <c r="L3033" s="145"/>
      <c r="M3033" s="145"/>
      <c r="N3033" s="145"/>
      <c r="O3033" s="145"/>
      <c r="P3033" s="145"/>
      <c r="Q3033" s="145"/>
      <c r="R3033" s="145"/>
      <c r="S3033" s="145"/>
      <c r="T3033" s="145"/>
      <c r="U3033" s="145"/>
      <c r="V3033" s="145"/>
      <c r="W3033" s="141"/>
      <c r="X3033" s="141"/>
      <c r="Y3033" s="141"/>
      <c r="Z3033" s="141"/>
      <c r="AA3033" s="141"/>
      <c r="AB3033" s="141"/>
      <c r="AC3033" s="141"/>
      <c r="AD3033" s="141"/>
      <c r="AE3033" s="141" t="s">
        <v>167</v>
      </c>
      <c r="AF3033" s="141">
        <v>0</v>
      </c>
      <c r="AG3033" s="141"/>
      <c r="AH3033" s="141"/>
      <c r="AI3033" s="141"/>
      <c r="AJ3033" s="141"/>
      <c r="AK3033" s="141"/>
      <c r="AL3033" s="141"/>
      <c r="AM3033" s="141"/>
      <c r="AN3033" s="141"/>
      <c r="AO3033" s="141"/>
      <c r="AP3033" s="141"/>
      <c r="AQ3033" s="141"/>
      <c r="AR3033" s="141"/>
      <c r="AS3033" s="141"/>
      <c r="AT3033" s="141"/>
      <c r="AU3033" s="141"/>
      <c r="AV3033" s="141"/>
      <c r="AW3033" s="141"/>
      <c r="AX3033" s="141"/>
      <c r="AY3033" s="141"/>
      <c r="AZ3033" s="141"/>
      <c r="BA3033" s="141"/>
      <c r="BB3033" s="141"/>
      <c r="BC3033" s="141"/>
      <c r="BD3033" s="141"/>
      <c r="BE3033" s="141"/>
      <c r="BF3033" s="141"/>
    </row>
    <row r="3034" spans="1:58" outlineLevel="1">
      <c r="A3034" s="435">
        <v>468</v>
      </c>
      <c r="B3034" s="436" t="s">
        <v>2650</v>
      </c>
      <c r="C3034" s="437" t="s">
        <v>2651</v>
      </c>
      <c r="D3034" s="438" t="s">
        <v>207</v>
      </c>
      <c r="E3034" s="439">
        <v>82.5</v>
      </c>
      <c r="F3034" s="413"/>
      <c r="G3034" s="440">
        <f>ROUND(E3034*F3034,2)</f>
        <v>0</v>
      </c>
      <c r="H3034" s="156">
        <v>0</v>
      </c>
      <c r="I3034" s="157">
        <f>ROUND(E3034*H3034,2)</f>
        <v>0</v>
      </c>
      <c r="J3034" s="156">
        <v>40</v>
      </c>
      <c r="K3034" s="157">
        <f>ROUND(E3034*J3034,2)</f>
        <v>3300</v>
      </c>
      <c r="L3034" s="157">
        <v>21</v>
      </c>
      <c r="M3034" s="157">
        <f>G3034*(1+L3034/100)</f>
        <v>0</v>
      </c>
      <c r="N3034" s="157">
        <v>0</v>
      </c>
      <c r="O3034" s="157">
        <f>ROUND(E3034*N3034,2)</f>
        <v>0</v>
      </c>
      <c r="P3034" s="157">
        <v>2.8500000000000001E-3</v>
      </c>
      <c r="Q3034" s="157">
        <f>ROUND(E3034*P3034,2)</f>
        <v>0.24</v>
      </c>
      <c r="R3034" s="157"/>
      <c r="S3034" s="145">
        <v>6.9000000000000006E-2</v>
      </c>
      <c r="T3034" s="145">
        <f>ROUND(E3034*S3034,2)</f>
        <v>5.69</v>
      </c>
      <c r="U3034" s="145"/>
      <c r="V3034" s="145" t="s">
        <v>164</v>
      </c>
      <c r="W3034" s="441"/>
      <c r="X3034" s="441"/>
      <c r="Y3034" s="441"/>
      <c r="Z3034" s="441"/>
      <c r="AA3034" s="141"/>
      <c r="AB3034" s="441"/>
      <c r="AC3034" s="141"/>
      <c r="AD3034" s="141"/>
      <c r="AE3034" s="141" t="s">
        <v>165</v>
      </c>
      <c r="AF3034" s="141"/>
      <c r="AG3034" s="141"/>
      <c r="AH3034" s="141"/>
      <c r="AI3034" s="141"/>
      <c r="AJ3034" s="141"/>
      <c r="AK3034" s="141"/>
      <c r="AL3034" s="141"/>
      <c r="AM3034" s="141"/>
      <c r="AN3034" s="441"/>
      <c r="AO3034" s="441"/>
      <c r="AP3034" s="441"/>
      <c r="AQ3034" s="441"/>
      <c r="AR3034" s="441"/>
      <c r="AS3034" s="441"/>
      <c r="AT3034" s="441"/>
      <c r="AU3034" s="441"/>
      <c r="AV3034" s="441"/>
      <c r="AW3034" s="441"/>
      <c r="AX3034" s="441"/>
      <c r="AY3034" s="441"/>
      <c r="AZ3034" s="441"/>
      <c r="BA3034" s="441"/>
      <c r="BB3034" s="441"/>
      <c r="BC3034" s="441"/>
      <c r="BD3034" s="441"/>
      <c r="BE3034" s="441"/>
      <c r="BF3034" s="441"/>
    </row>
    <row r="3035" spans="1:58" customFormat="1" outlineLevel="1">
      <c r="A3035" s="143"/>
      <c r="B3035" s="144"/>
      <c r="C3035" s="160" t="s">
        <v>2652</v>
      </c>
      <c r="D3035" s="146"/>
      <c r="E3035" s="147">
        <v>82.5</v>
      </c>
      <c r="F3035" s="145"/>
      <c r="G3035" s="145"/>
      <c r="H3035" s="145"/>
      <c r="I3035" s="145"/>
      <c r="J3035" s="145"/>
      <c r="K3035" s="145"/>
      <c r="L3035" s="145"/>
      <c r="M3035" s="145"/>
      <c r="N3035" s="145"/>
      <c r="O3035" s="145"/>
      <c r="P3035" s="145"/>
      <c r="Q3035" s="145"/>
      <c r="R3035" s="145"/>
      <c r="S3035" s="145"/>
      <c r="T3035" s="145"/>
      <c r="U3035" s="145"/>
      <c r="V3035" s="145"/>
      <c r="W3035" s="141"/>
      <c r="X3035" s="141"/>
      <c r="Y3035" s="141"/>
      <c r="Z3035" s="141"/>
      <c r="AA3035" s="141"/>
      <c r="AB3035" s="141"/>
      <c r="AC3035" s="141"/>
      <c r="AD3035" s="141"/>
      <c r="AE3035" s="141" t="s">
        <v>167</v>
      </c>
      <c r="AF3035" s="141">
        <v>0</v>
      </c>
      <c r="AG3035" s="141"/>
      <c r="AH3035" s="141"/>
      <c r="AI3035" s="141"/>
      <c r="AJ3035" s="141"/>
      <c r="AK3035" s="141"/>
      <c r="AL3035" s="141"/>
      <c r="AM3035" s="141"/>
      <c r="AN3035" s="141"/>
      <c r="AO3035" s="141"/>
      <c r="AP3035" s="141"/>
      <c r="AQ3035" s="141"/>
      <c r="AR3035" s="141"/>
      <c r="AS3035" s="141"/>
      <c r="AT3035" s="141"/>
      <c r="AU3035" s="141"/>
      <c r="AV3035" s="141"/>
      <c r="AW3035" s="141"/>
      <c r="AX3035" s="141"/>
      <c r="AY3035" s="141"/>
      <c r="AZ3035" s="141"/>
      <c r="BA3035" s="141"/>
      <c r="BB3035" s="141"/>
      <c r="BC3035" s="141"/>
      <c r="BD3035" s="141"/>
      <c r="BE3035" s="141"/>
      <c r="BF3035" s="141"/>
    </row>
    <row r="3036" spans="1:58" outlineLevel="1">
      <c r="A3036" s="435">
        <v>469</v>
      </c>
      <c r="B3036" s="436" t="s">
        <v>2653</v>
      </c>
      <c r="C3036" s="437" t="s">
        <v>2654</v>
      </c>
      <c r="D3036" s="438" t="s">
        <v>207</v>
      </c>
      <c r="E3036" s="439">
        <v>1</v>
      </c>
      <c r="F3036" s="413"/>
      <c r="G3036" s="440">
        <f>ROUND(E3036*F3036,2)</f>
        <v>0</v>
      </c>
      <c r="H3036" s="156">
        <v>0</v>
      </c>
      <c r="I3036" s="157">
        <f>ROUND(E3036*H3036,2)</f>
        <v>0</v>
      </c>
      <c r="J3036" s="156">
        <v>46.6</v>
      </c>
      <c r="K3036" s="157">
        <f>ROUND(E3036*J3036,2)</f>
        <v>46.6</v>
      </c>
      <c r="L3036" s="157">
        <v>21</v>
      </c>
      <c r="M3036" s="157">
        <f>G3036*(1+L3036/100)</f>
        <v>0</v>
      </c>
      <c r="N3036" s="157">
        <v>0</v>
      </c>
      <c r="O3036" s="157">
        <f>ROUND(E3036*N3036,2)</f>
        <v>0</v>
      </c>
      <c r="P3036" s="157">
        <v>3.5599999999999998E-3</v>
      </c>
      <c r="Q3036" s="157">
        <f>ROUND(E3036*P3036,2)</f>
        <v>0</v>
      </c>
      <c r="R3036" s="157"/>
      <c r="S3036" s="145">
        <v>8.0500000000000002E-2</v>
      </c>
      <c r="T3036" s="145">
        <f>ROUND(E3036*S3036,2)</f>
        <v>0.08</v>
      </c>
      <c r="U3036" s="145"/>
      <c r="V3036" s="145" t="s">
        <v>164</v>
      </c>
      <c r="W3036" s="441"/>
      <c r="X3036" s="441"/>
      <c r="Y3036" s="441"/>
      <c r="Z3036" s="441"/>
      <c r="AA3036" s="141"/>
      <c r="AB3036" s="441"/>
      <c r="AC3036" s="141"/>
      <c r="AD3036" s="141"/>
      <c r="AE3036" s="141" t="s">
        <v>165</v>
      </c>
      <c r="AF3036" s="141"/>
      <c r="AG3036" s="141"/>
      <c r="AH3036" s="141"/>
      <c r="AI3036" s="141"/>
      <c r="AJ3036" s="141"/>
      <c r="AK3036" s="141"/>
      <c r="AL3036" s="141"/>
      <c r="AM3036" s="141"/>
      <c r="AN3036" s="441"/>
      <c r="AO3036" s="441"/>
      <c r="AP3036" s="441"/>
      <c r="AQ3036" s="441"/>
      <c r="AR3036" s="441"/>
      <c r="AS3036" s="441"/>
      <c r="AT3036" s="441"/>
      <c r="AU3036" s="441"/>
      <c r="AV3036" s="441"/>
      <c r="AW3036" s="441"/>
      <c r="AX3036" s="441"/>
      <c r="AY3036" s="441"/>
      <c r="AZ3036" s="441"/>
      <c r="BA3036" s="441"/>
      <c r="BB3036" s="441"/>
      <c r="BC3036" s="441"/>
      <c r="BD3036" s="441"/>
      <c r="BE3036" s="441"/>
      <c r="BF3036" s="441"/>
    </row>
    <row r="3037" spans="1:58" customFormat="1" outlineLevel="1">
      <c r="A3037" s="143"/>
      <c r="B3037" s="144"/>
      <c r="C3037" s="160" t="s">
        <v>2655</v>
      </c>
      <c r="D3037" s="146"/>
      <c r="E3037" s="147">
        <v>1</v>
      </c>
      <c r="F3037" s="145"/>
      <c r="G3037" s="145"/>
      <c r="H3037" s="145"/>
      <c r="I3037" s="145"/>
      <c r="J3037" s="145"/>
      <c r="K3037" s="145"/>
      <c r="L3037" s="145"/>
      <c r="M3037" s="145"/>
      <c r="N3037" s="145"/>
      <c r="O3037" s="145"/>
      <c r="P3037" s="145"/>
      <c r="Q3037" s="145"/>
      <c r="R3037" s="145"/>
      <c r="S3037" s="145"/>
      <c r="T3037" s="145"/>
      <c r="U3037" s="145"/>
      <c r="V3037" s="145"/>
      <c r="W3037" s="141"/>
      <c r="X3037" s="141"/>
      <c r="Y3037" s="141"/>
      <c r="Z3037" s="141"/>
      <c r="AA3037" s="141"/>
      <c r="AB3037" s="141"/>
      <c r="AC3037" s="141"/>
      <c r="AD3037" s="141"/>
      <c r="AE3037" s="141" t="s">
        <v>167</v>
      </c>
      <c r="AF3037" s="141">
        <v>0</v>
      </c>
      <c r="AG3037" s="141"/>
      <c r="AH3037" s="141"/>
      <c r="AI3037" s="141"/>
      <c r="AJ3037" s="141"/>
      <c r="AK3037" s="141"/>
      <c r="AL3037" s="141"/>
      <c r="AM3037" s="141"/>
      <c r="AN3037" s="141"/>
      <c r="AO3037" s="141"/>
      <c r="AP3037" s="141"/>
      <c r="AQ3037" s="141"/>
      <c r="AR3037" s="141"/>
      <c r="AS3037" s="141"/>
      <c r="AT3037" s="141"/>
      <c r="AU3037" s="141"/>
      <c r="AV3037" s="141"/>
      <c r="AW3037" s="141"/>
      <c r="AX3037" s="141"/>
      <c r="AY3037" s="141"/>
      <c r="AZ3037" s="141"/>
      <c r="BA3037" s="141"/>
      <c r="BB3037" s="141"/>
      <c r="BC3037" s="141"/>
      <c r="BD3037" s="141"/>
      <c r="BE3037" s="141"/>
      <c r="BF3037" s="141"/>
    </row>
    <row r="3038" spans="1:58" ht="20.399999999999999" outlineLevel="1">
      <c r="A3038" s="435">
        <v>470</v>
      </c>
      <c r="B3038" s="436" t="s">
        <v>2656</v>
      </c>
      <c r="C3038" s="437" t="s">
        <v>5079</v>
      </c>
      <c r="D3038" s="438" t="s">
        <v>207</v>
      </c>
      <c r="E3038" s="439">
        <v>1.6</v>
      </c>
      <c r="F3038" s="413"/>
      <c r="G3038" s="440">
        <f>ROUND(E3038*F3038,2)</f>
        <v>0</v>
      </c>
      <c r="H3038" s="156">
        <v>764.22</v>
      </c>
      <c r="I3038" s="157">
        <f>ROUND(E3038*H3038,2)</f>
        <v>1222.75</v>
      </c>
      <c r="J3038" s="156">
        <v>304.77999999999997</v>
      </c>
      <c r="K3038" s="157">
        <f>ROUND(E3038*J3038,2)</f>
        <v>487.65</v>
      </c>
      <c r="L3038" s="157">
        <v>21</v>
      </c>
      <c r="M3038" s="157">
        <f>G3038*(1+L3038/100)</f>
        <v>0</v>
      </c>
      <c r="N3038" s="157">
        <v>6.3899999999999998E-3</v>
      </c>
      <c r="O3038" s="157">
        <f>ROUND(E3038*N3038,2)</f>
        <v>0.01</v>
      </c>
      <c r="P3038" s="157">
        <v>0</v>
      </c>
      <c r="Q3038" s="157">
        <f>ROUND(E3038*P3038,2)</f>
        <v>0</v>
      </c>
      <c r="R3038" s="157"/>
      <c r="S3038" s="145">
        <v>0.59875</v>
      </c>
      <c r="T3038" s="145">
        <f>ROUND(E3038*S3038,2)</f>
        <v>0.96</v>
      </c>
      <c r="U3038" s="145"/>
      <c r="V3038" s="145" t="s">
        <v>164</v>
      </c>
      <c r="W3038" s="441"/>
      <c r="X3038" s="441"/>
      <c r="Y3038" s="441"/>
      <c r="Z3038" s="441"/>
      <c r="AA3038" s="141"/>
      <c r="AB3038" s="441"/>
      <c r="AC3038" s="141"/>
      <c r="AD3038" s="141"/>
      <c r="AE3038" s="141" t="s">
        <v>165</v>
      </c>
      <c r="AF3038" s="141"/>
      <c r="AG3038" s="141"/>
      <c r="AH3038" s="141"/>
      <c r="AI3038" s="141"/>
      <c r="AJ3038" s="141"/>
      <c r="AK3038" s="141"/>
      <c r="AL3038" s="141"/>
      <c r="AM3038" s="141"/>
      <c r="AN3038" s="441"/>
      <c r="AO3038" s="441"/>
      <c r="AP3038" s="441"/>
      <c r="AQ3038" s="441"/>
      <c r="AR3038" s="441"/>
      <c r="AS3038" s="441"/>
      <c r="AT3038" s="441"/>
      <c r="AU3038" s="441"/>
      <c r="AV3038" s="441"/>
      <c r="AW3038" s="441"/>
      <c r="AX3038" s="441"/>
      <c r="AY3038" s="441"/>
      <c r="AZ3038" s="441"/>
      <c r="BA3038" s="441"/>
      <c r="BB3038" s="441"/>
      <c r="BC3038" s="441"/>
      <c r="BD3038" s="441"/>
      <c r="BE3038" s="441"/>
      <c r="BF3038" s="441"/>
    </row>
    <row r="3039" spans="1:58" customFormat="1" outlineLevel="1">
      <c r="A3039" s="143"/>
      <c r="B3039" s="144"/>
      <c r="C3039" s="160" t="s">
        <v>2657</v>
      </c>
      <c r="D3039" s="146"/>
      <c r="E3039" s="147">
        <v>1.6</v>
      </c>
      <c r="F3039" s="145"/>
      <c r="G3039" s="145"/>
      <c r="H3039" s="145"/>
      <c r="I3039" s="145"/>
      <c r="J3039" s="145"/>
      <c r="K3039" s="145"/>
      <c r="L3039" s="145"/>
      <c r="M3039" s="145"/>
      <c r="N3039" s="145"/>
      <c r="O3039" s="145"/>
      <c r="P3039" s="145"/>
      <c r="Q3039" s="145"/>
      <c r="R3039" s="145"/>
      <c r="S3039" s="145"/>
      <c r="T3039" s="145"/>
      <c r="U3039" s="145"/>
      <c r="V3039" s="145"/>
      <c r="W3039" s="141"/>
      <c r="X3039" s="141"/>
      <c r="Y3039" s="141"/>
      <c r="Z3039" s="141"/>
      <c r="AA3039" s="141"/>
      <c r="AB3039" s="141"/>
      <c r="AC3039" s="141"/>
      <c r="AD3039" s="141"/>
      <c r="AE3039" s="141" t="s">
        <v>167</v>
      </c>
      <c r="AF3039" s="141">
        <v>0</v>
      </c>
      <c r="AG3039" s="141"/>
      <c r="AH3039" s="141"/>
      <c r="AI3039" s="141"/>
      <c r="AJ3039" s="141"/>
      <c r="AK3039" s="141"/>
      <c r="AL3039" s="141"/>
      <c r="AM3039" s="141"/>
      <c r="AN3039" s="141"/>
      <c r="AO3039" s="141"/>
      <c r="AP3039" s="141"/>
      <c r="AQ3039" s="141"/>
      <c r="AR3039" s="141"/>
      <c r="AS3039" s="141"/>
      <c r="AT3039" s="141"/>
      <c r="AU3039" s="141"/>
      <c r="AV3039" s="141"/>
      <c r="AW3039" s="141"/>
      <c r="AX3039" s="141"/>
      <c r="AY3039" s="141"/>
      <c r="AZ3039" s="141"/>
      <c r="BA3039" s="141"/>
      <c r="BB3039" s="141"/>
      <c r="BC3039" s="141"/>
      <c r="BD3039" s="141"/>
      <c r="BE3039" s="141"/>
      <c r="BF3039" s="141"/>
    </row>
    <row r="3040" spans="1:58" outlineLevel="1">
      <c r="A3040" s="445">
        <v>471</v>
      </c>
      <c r="B3040" s="446" t="s">
        <v>5020</v>
      </c>
      <c r="C3040" s="447" t="s">
        <v>2658</v>
      </c>
      <c r="D3040" s="448" t="s">
        <v>260</v>
      </c>
      <c r="E3040" s="449">
        <v>1.0177499999999999</v>
      </c>
      <c r="F3040" s="158"/>
      <c r="G3040" s="450">
        <f>ROUND(E3040*F3040,2)</f>
        <v>0</v>
      </c>
      <c r="H3040" s="158">
        <v>0</v>
      </c>
      <c r="I3040" s="159">
        <f>ROUND(E3040*H3040,2)</f>
        <v>0</v>
      </c>
      <c r="J3040" s="158">
        <v>2.1</v>
      </c>
      <c r="K3040" s="159">
        <f>ROUND(E3040*J3040,2)</f>
        <v>2.14</v>
      </c>
      <c r="L3040" s="159">
        <v>21</v>
      </c>
      <c r="M3040" s="159">
        <f>G3040*(1+L3040/100)</f>
        <v>0</v>
      </c>
      <c r="N3040" s="159">
        <v>0</v>
      </c>
      <c r="O3040" s="159">
        <f>ROUND(E3040*N3040,2)</f>
        <v>0</v>
      </c>
      <c r="P3040" s="159">
        <v>0</v>
      </c>
      <c r="Q3040" s="159">
        <f>ROUND(E3040*P3040,2)</f>
        <v>0</v>
      </c>
      <c r="R3040" s="159"/>
      <c r="S3040" s="145">
        <v>0</v>
      </c>
      <c r="T3040" s="145">
        <f>ROUND(E3040*S3040,2)</f>
        <v>0</v>
      </c>
      <c r="U3040" s="145"/>
      <c r="V3040" s="145" t="s">
        <v>2097</v>
      </c>
      <c r="W3040" s="441"/>
      <c r="X3040" s="441"/>
      <c r="Y3040" s="441"/>
      <c r="Z3040" s="441"/>
      <c r="AA3040" s="141"/>
      <c r="AB3040" s="441"/>
      <c r="AC3040" s="141"/>
      <c r="AD3040" s="141"/>
      <c r="AE3040" s="141" t="s">
        <v>2098</v>
      </c>
      <c r="AF3040" s="141"/>
      <c r="AG3040" s="141"/>
      <c r="AH3040" s="141"/>
      <c r="AI3040" s="141"/>
      <c r="AJ3040" s="141"/>
      <c r="AK3040" s="141"/>
      <c r="AL3040" s="141"/>
      <c r="AM3040" s="141"/>
      <c r="AN3040" s="441"/>
      <c r="AO3040" s="441"/>
      <c r="AP3040" s="441"/>
      <c r="AQ3040" s="441"/>
      <c r="AR3040" s="441"/>
      <c r="AS3040" s="441"/>
      <c r="AT3040" s="441"/>
      <c r="AU3040" s="441"/>
      <c r="AV3040" s="441"/>
      <c r="AW3040" s="441"/>
      <c r="AX3040" s="441"/>
      <c r="AY3040" s="441"/>
      <c r="AZ3040" s="441"/>
      <c r="BA3040" s="441"/>
      <c r="BB3040" s="441"/>
      <c r="BC3040" s="441"/>
      <c r="BD3040" s="441"/>
      <c r="BE3040" s="441"/>
      <c r="BF3040" s="441"/>
    </row>
    <row r="3041" spans="1:58">
      <c r="A3041" s="430" t="s">
        <v>159</v>
      </c>
      <c r="B3041" s="431" t="s">
        <v>99</v>
      </c>
      <c r="C3041" s="432" t="s">
        <v>100</v>
      </c>
      <c r="D3041" s="433"/>
      <c r="E3041" s="434"/>
      <c r="F3041" s="404"/>
      <c r="G3041" s="406">
        <f>SUMIF(AE3042:AE3075,"&lt;&gt;NOR",G3042:G3075)</f>
        <v>0</v>
      </c>
      <c r="H3041" s="155"/>
      <c r="I3041" s="155">
        <f>SUM(I3042:I3075)</f>
        <v>146112.54999999999</v>
      </c>
      <c r="J3041" s="155"/>
      <c r="K3041" s="155">
        <f>SUM(K3042:K3075)</f>
        <v>123012.45000000001</v>
      </c>
      <c r="L3041" s="155"/>
      <c r="M3041" s="155">
        <f>SUM(M3042:M3075)</f>
        <v>0</v>
      </c>
      <c r="N3041" s="155"/>
      <c r="O3041" s="155">
        <f>SUM(O3042:O3075)</f>
        <v>9.3199999999999985</v>
      </c>
      <c r="P3041" s="155"/>
      <c r="Q3041" s="155">
        <f>SUM(Q3042:Q3075)</f>
        <v>15.65</v>
      </c>
      <c r="R3041" s="155"/>
      <c r="S3041" s="154"/>
      <c r="T3041" s="154">
        <f>SUM(T3042:T3075)</f>
        <v>225</v>
      </c>
      <c r="U3041" s="154"/>
      <c r="V3041" s="154"/>
      <c r="AE3041" t="s">
        <v>160</v>
      </c>
    </row>
    <row r="3042" spans="1:58" outlineLevel="1">
      <c r="A3042" s="435">
        <v>472</v>
      </c>
      <c r="B3042" s="436" t="s">
        <v>2659</v>
      </c>
      <c r="C3042" s="437" t="s">
        <v>2660</v>
      </c>
      <c r="D3042" s="438" t="s">
        <v>163</v>
      </c>
      <c r="E3042" s="439">
        <v>347.54050000000001</v>
      </c>
      <c r="F3042" s="413"/>
      <c r="G3042" s="440">
        <f>ROUND(E3042*F3042,2)</f>
        <v>0</v>
      </c>
      <c r="H3042" s="156">
        <v>0</v>
      </c>
      <c r="I3042" s="157">
        <f>ROUND(E3042*H3042,2)</f>
        <v>0</v>
      </c>
      <c r="J3042" s="156">
        <v>67.400000000000006</v>
      </c>
      <c r="K3042" s="157">
        <f>ROUND(E3042*J3042,2)</f>
        <v>23424.23</v>
      </c>
      <c r="L3042" s="157">
        <v>21</v>
      </c>
      <c r="M3042" s="157">
        <f>G3042*(1+L3042/100)</f>
        <v>0</v>
      </c>
      <c r="N3042" s="157">
        <v>0</v>
      </c>
      <c r="O3042" s="157">
        <f>ROUND(E3042*N3042,2)</f>
        <v>0</v>
      </c>
      <c r="P3042" s="157">
        <v>4.2000000000000003E-2</v>
      </c>
      <c r="Q3042" s="157">
        <f>ROUND(E3042*P3042,2)</f>
        <v>14.6</v>
      </c>
      <c r="R3042" s="157"/>
      <c r="S3042" s="145">
        <v>0.14199999999999999</v>
      </c>
      <c r="T3042" s="145">
        <f>ROUND(E3042*S3042,2)</f>
        <v>49.35</v>
      </c>
      <c r="U3042" s="145"/>
      <c r="V3042" s="145" t="s">
        <v>164</v>
      </c>
      <c r="W3042" s="441"/>
      <c r="X3042" s="441"/>
      <c r="Y3042" s="441"/>
      <c r="Z3042" s="441"/>
      <c r="AA3042" s="141"/>
      <c r="AB3042" s="441"/>
      <c r="AC3042" s="141"/>
      <c r="AD3042" s="141"/>
      <c r="AE3042" s="141" t="s">
        <v>165</v>
      </c>
      <c r="AF3042" s="141"/>
      <c r="AG3042" s="141"/>
      <c r="AH3042" s="141"/>
      <c r="AI3042" s="141"/>
      <c r="AJ3042" s="141"/>
      <c r="AK3042" s="141"/>
      <c r="AL3042" s="141"/>
      <c r="AM3042" s="141"/>
      <c r="AN3042" s="441"/>
      <c r="AO3042" s="441"/>
      <c r="AP3042" s="441"/>
      <c r="AQ3042" s="441"/>
      <c r="AR3042" s="441"/>
      <c r="AS3042" s="441"/>
      <c r="AT3042" s="441"/>
      <c r="AU3042" s="441"/>
      <c r="AV3042" s="441"/>
      <c r="AW3042" s="441"/>
      <c r="AX3042" s="441"/>
      <c r="AY3042" s="441"/>
      <c r="AZ3042" s="441"/>
      <c r="BA3042" s="441"/>
      <c r="BB3042" s="441"/>
      <c r="BC3042" s="441"/>
      <c r="BD3042" s="441"/>
      <c r="BE3042" s="441"/>
      <c r="BF3042" s="441"/>
    </row>
    <row r="3043" spans="1:58" customFormat="1" ht="30.6" outlineLevel="1">
      <c r="A3043" s="143"/>
      <c r="B3043" s="144"/>
      <c r="C3043" s="160" t="s">
        <v>2456</v>
      </c>
      <c r="D3043" s="146"/>
      <c r="E3043" s="147">
        <v>108.5825</v>
      </c>
      <c r="F3043" s="145"/>
      <c r="G3043" s="145"/>
      <c r="H3043" s="145"/>
      <c r="I3043" s="145"/>
      <c r="J3043" s="145"/>
      <c r="K3043" s="145"/>
      <c r="L3043" s="145"/>
      <c r="M3043" s="145"/>
      <c r="N3043" s="145"/>
      <c r="O3043" s="145"/>
      <c r="P3043" s="145"/>
      <c r="Q3043" s="145"/>
      <c r="R3043" s="145"/>
      <c r="S3043" s="145"/>
      <c r="T3043" s="145"/>
      <c r="U3043" s="145"/>
      <c r="V3043" s="145"/>
      <c r="W3043" s="141"/>
      <c r="X3043" s="141"/>
      <c r="Y3043" s="141"/>
      <c r="Z3043" s="141"/>
      <c r="AA3043" s="141"/>
      <c r="AB3043" s="141"/>
      <c r="AC3043" s="141"/>
      <c r="AD3043" s="141"/>
      <c r="AE3043" s="141" t="s">
        <v>167</v>
      </c>
      <c r="AF3043" s="141">
        <v>0</v>
      </c>
      <c r="AG3043" s="141"/>
      <c r="AH3043" s="141"/>
      <c r="AI3043" s="141"/>
      <c r="AJ3043" s="141"/>
      <c r="AK3043" s="141"/>
      <c r="AL3043" s="141"/>
      <c r="AM3043" s="141"/>
      <c r="AN3043" s="141"/>
      <c r="AO3043" s="141"/>
      <c r="AP3043" s="141"/>
      <c r="AQ3043" s="141"/>
      <c r="AR3043" s="141"/>
      <c r="AS3043" s="141"/>
      <c r="AT3043" s="141"/>
      <c r="AU3043" s="141"/>
      <c r="AV3043" s="141"/>
      <c r="AW3043" s="141"/>
      <c r="AX3043" s="141"/>
      <c r="AY3043" s="141"/>
      <c r="AZ3043" s="141"/>
      <c r="BA3043" s="141"/>
      <c r="BB3043" s="141"/>
      <c r="BC3043" s="141"/>
      <c r="BD3043" s="141"/>
      <c r="BE3043" s="141"/>
      <c r="BF3043" s="141"/>
    </row>
    <row r="3044" spans="1:58" customFormat="1" ht="20.399999999999999" outlineLevel="1">
      <c r="A3044" s="143"/>
      <c r="B3044" s="144"/>
      <c r="C3044" s="160" t="s">
        <v>2457</v>
      </c>
      <c r="D3044" s="146"/>
      <c r="E3044" s="147">
        <v>39.35</v>
      </c>
      <c r="F3044" s="145"/>
      <c r="G3044" s="145"/>
      <c r="H3044" s="145"/>
      <c r="I3044" s="145"/>
      <c r="J3044" s="145"/>
      <c r="K3044" s="145"/>
      <c r="L3044" s="145"/>
      <c r="M3044" s="145"/>
      <c r="N3044" s="145"/>
      <c r="O3044" s="145"/>
      <c r="P3044" s="145"/>
      <c r="Q3044" s="145"/>
      <c r="R3044" s="145"/>
      <c r="S3044" s="145"/>
      <c r="T3044" s="145"/>
      <c r="U3044" s="145"/>
      <c r="V3044" s="145"/>
      <c r="W3044" s="141"/>
      <c r="X3044" s="141"/>
      <c r="Y3044" s="141"/>
      <c r="Z3044" s="141"/>
      <c r="AA3044" s="141"/>
      <c r="AB3044" s="141"/>
      <c r="AC3044" s="141"/>
      <c r="AD3044" s="141"/>
      <c r="AE3044" s="141" t="s">
        <v>167</v>
      </c>
      <c r="AF3044" s="141">
        <v>0</v>
      </c>
      <c r="AG3044" s="141"/>
      <c r="AH3044" s="141"/>
      <c r="AI3044" s="141"/>
      <c r="AJ3044" s="141"/>
      <c r="AK3044" s="141"/>
      <c r="AL3044" s="141"/>
      <c r="AM3044" s="141"/>
      <c r="AN3044" s="141"/>
      <c r="AO3044" s="141"/>
      <c r="AP3044" s="141"/>
      <c r="AQ3044" s="141"/>
      <c r="AR3044" s="141"/>
      <c r="AS3044" s="141"/>
      <c r="AT3044" s="141"/>
      <c r="AU3044" s="141"/>
      <c r="AV3044" s="141"/>
      <c r="AW3044" s="141"/>
      <c r="AX3044" s="141"/>
      <c r="AY3044" s="141"/>
      <c r="AZ3044" s="141"/>
      <c r="BA3044" s="141"/>
      <c r="BB3044" s="141"/>
      <c r="BC3044" s="141"/>
      <c r="BD3044" s="141"/>
      <c r="BE3044" s="141"/>
      <c r="BF3044" s="141"/>
    </row>
    <row r="3045" spans="1:58" customFormat="1" ht="20.399999999999999" outlineLevel="1">
      <c r="A3045" s="143"/>
      <c r="B3045" s="144"/>
      <c r="C3045" s="160" t="s">
        <v>2458</v>
      </c>
      <c r="D3045" s="146"/>
      <c r="E3045" s="147">
        <v>199.608</v>
      </c>
      <c r="F3045" s="145"/>
      <c r="G3045" s="145"/>
      <c r="H3045" s="145"/>
      <c r="I3045" s="145"/>
      <c r="J3045" s="145"/>
      <c r="K3045" s="145"/>
      <c r="L3045" s="145"/>
      <c r="M3045" s="145"/>
      <c r="N3045" s="145"/>
      <c r="O3045" s="145"/>
      <c r="P3045" s="145"/>
      <c r="Q3045" s="145"/>
      <c r="R3045" s="145"/>
      <c r="S3045" s="145"/>
      <c r="T3045" s="145"/>
      <c r="U3045" s="145"/>
      <c r="V3045" s="145"/>
      <c r="W3045" s="141"/>
      <c r="X3045" s="141"/>
      <c r="Y3045" s="141"/>
      <c r="Z3045" s="141"/>
      <c r="AA3045" s="141"/>
      <c r="AB3045" s="141"/>
      <c r="AC3045" s="141"/>
      <c r="AD3045" s="141"/>
      <c r="AE3045" s="141" t="s">
        <v>167</v>
      </c>
      <c r="AF3045" s="141">
        <v>0</v>
      </c>
      <c r="AG3045" s="141"/>
      <c r="AH3045" s="141"/>
      <c r="AI3045" s="141"/>
      <c r="AJ3045" s="141"/>
      <c r="AK3045" s="141"/>
      <c r="AL3045" s="141"/>
      <c r="AM3045" s="141"/>
      <c r="AN3045" s="141"/>
      <c r="AO3045" s="141"/>
      <c r="AP3045" s="141"/>
      <c r="AQ3045" s="141"/>
      <c r="AR3045" s="141"/>
      <c r="AS3045" s="141"/>
      <c r="AT3045" s="141"/>
      <c r="AU3045" s="141"/>
      <c r="AV3045" s="141"/>
      <c r="AW3045" s="141"/>
      <c r="AX3045" s="141"/>
      <c r="AY3045" s="141"/>
      <c r="AZ3045" s="141"/>
      <c r="BA3045" s="141"/>
      <c r="BB3045" s="141"/>
      <c r="BC3045" s="141"/>
      <c r="BD3045" s="141"/>
      <c r="BE3045" s="141"/>
      <c r="BF3045" s="141"/>
    </row>
    <row r="3046" spans="1:58" outlineLevel="1">
      <c r="A3046" s="435">
        <v>473</v>
      </c>
      <c r="B3046" s="436" t="s">
        <v>2661</v>
      </c>
      <c r="C3046" s="437" t="s">
        <v>2662</v>
      </c>
      <c r="D3046" s="438" t="s">
        <v>207</v>
      </c>
      <c r="E3046" s="439">
        <v>43.01</v>
      </c>
      <c r="F3046" s="413"/>
      <c r="G3046" s="440">
        <f>ROUND(E3046*F3046,2)</f>
        <v>0</v>
      </c>
      <c r="H3046" s="156">
        <v>0</v>
      </c>
      <c r="I3046" s="157">
        <f>ROUND(E3046*H3046,2)</f>
        <v>0</v>
      </c>
      <c r="J3046" s="156">
        <v>38.1</v>
      </c>
      <c r="K3046" s="157">
        <f>ROUND(E3046*J3046,2)</f>
        <v>1638.68</v>
      </c>
      <c r="L3046" s="157">
        <v>21</v>
      </c>
      <c r="M3046" s="157">
        <f>G3046*(1+L3046/100)</f>
        <v>0</v>
      </c>
      <c r="N3046" s="157">
        <v>0</v>
      </c>
      <c r="O3046" s="157">
        <f>ROUND(E3046*N3046,2)</f>
        <v>0</v>
      </c>
      <c r="P3046" s="157">
        <v>2.3E-2</v>
      </c>
      <c r="Q3046" s="157">
        <f>ROUND(E3046*P3046,2)</f>
        <v>0.99</v>
      </c>
      <c r="R3046" s="157"/>
      <c r="S3046" s="145">
        <v>0.08</v>
      </c>
      <c r="T3046" s="145">
        <f>ROUND(E3046*S3046,2)</f>
        <v>3.44</v>
      </c>
      <c r="U3046" s="145"/>
      <c r="V3046" s="145" t="s">
        <v>164</v>
      </c>
      <c r="W3046" s="441"/>
      <c r="X3046" s="441"/>
      <c r="Y3046" s="441"/>
      <c r="Z3046" s="441"/>
      <c r="AA3046" s="141"/>
      <c r="AB3046" s="441"/>
      <c r="AC3046" s="141"/>
      <c r="AD3046" s="141"/>
      <c r="AE3046" s="141" t="s">
        <v>165</v>
      </c>
      <c r="AF3046" s="141"/>
      <c r="AG3046" s="141"/>
      <c r="AH3046" s="141"/>
      <c r="AI3046" s="141"/>
      <c r="AJ3046" s="141"/>
      <c r="AK3046" s="141"/>
      <c r="AL3046" s="141"/>
      <c r="AM3046" s="141"/>
      <c r="AN3046" s="441"/>
      <c r="AO3046" s="441"/>
      <c r="AP3046" s="441"/>
      <c r="AQ3046" s="441"/>
      <c r="AR3046" s="441"/>
      <c r="AS3046" s="441"/>
      <c r="AT3046" s="441"/>
      <c r="AU3046" s="441"/>
      <c r="AV3046" s="441"/>
      <c r="AW3046" s="441"/>
      <c r="AX3046" s="441"/>
      <c r="AY3046" s="441"/>
      <c r="AZ3046" s="441"/>
      <c r="BA3046" s="441"/>
      <c r="BB3046" s="441"/>
      <c r="BC3046" s="441"/>
      <c r="BD3046" s="441"/>
      <c r="BE3046" s="441"/>
      <c r="BF3046" s="441"/>
    </row>
    <row r="3047" spans="1:58" customFormat="1" outlineLevel="1">
      <c r="A3047" s="143"/>
      <c r="B3047" s="144"/>
      <c r="C3047" s="160" t="s">
        <v>2663</v>
      </c>
      <c r="D3047" s="146"/>
      <c r="E3047" s="147">
        <v>7.9</v>
      </c>
      <c r="F3047" s="145"/>
      <c r="G3047" s="145"/>
      <c r="H3047" s="145"/>
      <c r="I3047" s="145"/>
      <c r="J3047" s="145"/>
      <c r="K3047" s="145"/>
      <c r="L3047" s="145"/>
      <c r="M3047" s="145"/>
      <c r="N3047" s="145"/>
      <c r="O3047" s="145"/>
      <c r="P3047" s="145"/>
      <c r="Q3047" s="145"/>
      <c r="R3047" s="145"/>
      <c r="S3047" s="145"/>
      <c r="T3047" s="145"/>
      <c r="U3047" s="145"/>
      <c r="V3047" s="145"/>
      <c r="W3047" s="141"/>
      <c r="X3047" s="141"/>
      <c r="Y3047" s="141"/>
      <c r="Z3047" s="141"/>
      <c r="AA3047" s="141"/>
      <c r="AB3047" s="141"/>
      <c r="AC3047" s="141"/>
      <c r="AD3047" s="141"/>
      <c r="AE3047" s="141" t="s">
        <v>167</v>
      </c>
      <c r="AF3047" s="141">
        <v>0</v>
      </c>
      <c r="AG3047" s="141"/>
      <c r="AH3047" s="141"/>
      <c r="AI3047" s="141"/>
      <c r="AJ3047" s="141"/>
      <c r="AK3047" s="141"/>
      <c r="AL3047" s="141"/>
      <c r="AM3047" s="141"/>
      <c r="AN3047" s="141"/>
      <c r="AO3047" s="141"/>
      <c r="AP3047" s="141"/>
      <c r="AQ3047" s="141"/>
      <c r="AR3047" s="141"/>
      <c r="AS3047" s="141"/>
      <c r="AT3047" s="141"/>
      <c r="AU3047" s="141"/>
      <c r="AV3047" s="141"/>
      <c r="AW3047" s="141"/>
      <c r="AX3047" s="141"/>
      <c r="AY3047" s="141"/>
      <c r="AZ3047" s="141"/>
      <c r="BA3047" s="141"/>
      <c r="BB3047" s="141"/>
      <c r="BC3047" s="141"/>
      <c r="BD3047" s="141"/>
      <c r="BE3047" s="141"/>
      <c r="BF3047" s="141"/>
    </row>
    <row r="3048" spans="1:58" customFormat="1" outlineLevel="1">
      <c r="A3048" s="143"/>
      <c r="B3048" s="144"/>
      <c r="C3048" s="160" t="s">
        <v>2664</v>
      </c>
      <c r="D3048" s="146"/>
      <c r="E3048" s="147">
        <v>22</v>
      </c>
      <c r="F3048" s="145"/>
      <c r="G3048" s="145"/>
      <c r="H3048" s="145"/>
      <c r="I3048" s="145"/>
      <c r="J3048" s="145"/>
      <c r="K3048" s="145"/>
      <c r="L3048" s="145"/>
      <c r="M3048" s="145"/>
      <c r="N3048" s="145"/>
      <c r="O3048" s="145"/>
      <c r="P3048" s="145"/>
      <c r="Q3048" s="145"/>
      <c r="R3048" s="145"/>
      <c r="S3048" s="145"/>
      <c r="T3048" s="145"/>
      <c r="U3048" s="145"/>
      <c r="V3048" s="145"/>
      <c r="W3048" s="141"/>
      <c r="X3048" s="141"/>
      <c r="Y3048" s="141"/>
      <c r="Z3048" s="141"/>
      <c r="AA3048" s="141"/>
      <c r="AB3048" s="141"/>
      <c r="AC3048" s="141"/>
      <c r="AD3048" s="141"/>
      <c r="AE3048" s="141" t="s">
        <v>167</v>
      </c>
      <c r="AF3048" s="141">
        <v>0</v>
      </c>
      <c r="AG3048" s="141"/>
      <c r="AH3048" s="141"/>
      <c r="AI3048" s="141"/>
      <c r="AJ3048" s="141"/>
      <c r="AK3048" s="141"/>
      <c r="AL3048" s="141"/>
      <c r="AM3048" s="141"/>
      <c r="AN3048" s="141"/>
      <c r="AO3048" s="141"/>
      <c r="AP3048" s="141"/>
      <c r="AQ3048" s="141"/>
      <c r="AR3048" s="141"/>
      <c r="AS3048" s="141"/>
      <c r="AT3048" s="141"/>
      <c r="AU3048" s="141"/>
      <c r="AV3048" s="141"/>
      <c r="AW3048" s="141"/>
      <c r="AX3048" s="141"/>
      <c r="AY3048" s="141"/>
      <c r="AZ3048" s="141"/>
      <c r="BA3048" s="141"/>
      <c r="BB3048" s="141"/>
      <c r="BC3048" s="141"/>
      <c r="BD3048" s="141"/>
      <c r="BE3048" s="141"/>
      <c r="BF3048" s="141"/>
    </row>
    <row r="3049" spans="1:58" customFormat="1" outlineLevel="1">
      <c r="A3049" s="143"/>
      <c r="B3049" s="144"/>
      <c r="C3049" s="160" t="s">
        <v>2665</v>
      </c>
      <c r="D3049" s="146"/>
      <c r="E3049" s="147">
        <v>13.11</v>
      </c>
      <c r="F3049" s="145"/>
      <c r="G3049" s="145"/>
      <c r="H3049" s="145"/>
      <c r="I3049" s="145"/>
      <c r="J3049" s="145"/>
      <c r="K3049" s="145"/>
      <c r="L3049" s="145"/>
      <c r="M3049" s="145"/>
      <c r="N3049" s="145"/>
      <c r="O3049" s="145"/>
      <c r="P3049" s="145"/>
      <c r="Q3049" s="145"/>
      <c r="R3049" s="145"/>
      <c r="S3049" s="145"/>
      <c r="T3049" s="145"/>
      <c r="U3049" s="145"/>
      <c r="V3049" s="145"/>
      <c r="W3049" s="141"/>
      <c r="X3049" s="141"/>
      <c r="Y3049" s="141"/>
      <c r="Z3049" s="141"/>
      <c r="AA3049" s="141"/>
      <c r="AB3049" s="141"/>
      <c r="AC3049" s="141"/>
      <c r="AD3049" s="141"/>
      <c r="AE3049" s="141" t="s">
        <v>167</v>
      </c>
      <c r="AF3049" s="141">
        <v>0</v>
      </c>
      <c r="AG3049" s="141"/>
      <c r="AH3049" s="141"/>
      <c r="AI3049" s="141"/>
      <c r="AJ3049" s="141"/>
      <c r="AK3049" s="141"/>
      <c r="AL3049" s="141"/>
      <c r="AM3049" s="141"/>
      <c r="AN3049" s="141"/>
      <c r="AO3049" s="141"/>
      <c r="AP3049" s="141"/>
      <c r="AQ3049" s="141"/>
      <c r="AR3049" s="141"/>
      <c r="AS3049" s="141"/>
      <c r="AT3049" s="141"/>
      <c r="AU3049" s="141"/>
      <c r="AV3049" s="141"/>
      <c r="AW3049" s="141"/>
      <c r="AX3049" s="141"/>
      <c r="AY3049" s="141"/>
      <c r="AZ3049" s="141"/>
      <c r="BA3049" s="141"/>
      <c r="BB3049" s="141"/>
      <c r="BC3049" s="141"/>
      <c r="BD3049" s="141"/>
      <c r="BE3049" s="141"/>
      <c r="BF3049" s="141"/>
    </row>
    <row r="3050" spans="1:58" outlineLevel="1">
      <c r="A3050" s="435">
        <v>474</v>
      </c>
      <c r="B3050" s="436" t="s">
        <v>2666</v>
      </c>
      <c r="C3050" s="444" t="s">
        <v>3158</v>
      </c>
      <c r="D3050" s="438" t="s">
        <v>163</v>
      </c>
      <c r="E3050" s="439">
        <v>203.35343</v>
      </c>
      <c r="F3050" s="413"/>
      <c r="G3050" s="440">
        <f>ROUND(E3050*F3050,2)</f>
        <v>0</v>
      </c>
      <c r="H3050" s="156">
        <v>389.15</v>
      </c>
      <c r="I3050" s="157">
        <f>ROUND(E3050*H3050,2)</f>
        <v>79134.990000000005</v>
      </c>
      <c r="J3050" s="156">
        <v>208.85</v>
      </c>
      <c r="K3050" s="157">
        <f>ROUND(E3050*J3050,2)</f>
        <v>42470.36</v>
      </c>
      <c r="L3050" s="157">
        <v>21</v>
      </c>
      <c r="M3050" s="157">
        <f>G3050*(1+L3050/100)</f>
        <v>0</v>
      </c>
      <c r="N3050" s="157">
        <v>4.3119999999999999E-2</v>
      </c>
      <c r="O3050" s="157">
        <f>ROUND(E3050*N3050,2)</f>
        <v>8.77</v>
      </c>
      <c r="P3050" s="157">
        <v>0</v>
      </c>
      <c r="Q3050" s="157">
        <f>ROUND(E3050*P3050,2)</f>
        <v>0</v>
      </c>
      <c r="R3050" s="157"/>
      <c r="S3050" s="145">
        <v>0.373</v>
      </c>
      <c r="T3050" s="145">
        <f>ROUND(E3050*S3050,2)</f>
        <v>75.849999999999994</v>
      </c>
      <c r="U3050" s="145"/>
      <c r="V3050" s="145" t="s">
        <v>164</v>
      </c>
      <c r="W3050" s="441"/>
      <c r="X3050" s="441"/>
      <c r="Y3050" s="441"/>
      <c r="Z3050" s="441"/>
      <c r="AA3050" s="141"/>
      <c r="AB3050" s="441"/>
      <c r="AC3050" s="141"/>
      <c r="AD3050" s="141"/>
      <c r="AE3050" s="141" t="s">
        <v>2398</v>
      </c>
      <c r="AF3050" s="141"/>
      <c r="AG3050" s="141"/>
      <c r="AH3050" s="141"/>
      <c r="AI3050" s="141"/>
      <c r="AJ3050" s="141"/>
      <c r="AK3050" s="141"/>
      <c r="AL3050" s="141"/>
      <c r="AM3050" s="141"/>
      <c r="AN3050" s="441"/>
      <c r="AO3050" s="441"/>
      <c r="AP3050" s="441"/>
      <c r="AQ3050" s="441"/>
      <c r="AR3050" s="441"/>
      <c r="AS3050" s="441"/>
      <c r="AT3050" s="441"/>
      <c r="AU3050" s="441"/>
      <c r="AV3050" s="441"/>
      <c r="AW3050" s="441"/>
      <c r="AX3050" s="441"/>
      <c r="AY3050" s="441"/>
      <c r="AZ3050" s="441"/>
      <c r="BA3050" s="441"/>
      <c r="BB3050" s="441"/>
      <c r="BC3050" s="441"/>
      <c r="BD3050" s="441"/>
      <c r="BE3050" s="441"/>
      <c r="BF3050" s="441"/>
    </row>
    <row r="3051" spans="1:58" customFormat="1" outlineLevel="1">
      <c r="A3051" s="143"/>
      <c r="B3051" s="144"/>
      <c r="C3051" s="160" t="s">
        <v>2667</v>
      </c>
      <c r="D3051" s="146"/>
      <c r="E3051" s="147">
        <v>201.92768000000001</v>
      </c>
      <c r="F3051" s="145"/>
      <c r="G3051" s="145"/>
      <c r="H3051" s="145"/>
      <c r="I3051" s="145"/>
      <c r="J3051" s="145"/>
      <c r="K3051" s="145"/>
      <c r="L3051" s="145"/>
      <c r="M3051" s="145"/>
      <c r="N3051" s="145"/>
      <c r="O3051" s="145"/>
      <c r="P3051" s="145"/>
      <c r="Q3051" s="145"/>
      <c r="R3051" s="145"/>
      <c r="S3051" s="145"/>
      <c r="T3051" s="145"/>
      <c r="U3051" s="145"/>
      <c r="V3051" s="145"/>
      <c r="W3051" s="141"/>
      <c r="X3051" s="141"/>
      <c r="Y3051" s="141"/>
      <c r="Z3051" s="141"/>
      <c r="AA3051" s="141"/>
      <c r="AB3051" s="141"/>
      <c r="AC3051" s="141"/>
      <c r="AD3051" s="141"/>
      <c r="AE3051" s="141" t="s">
        <v>167</v>
      </c>
      <c r="AF3051" s="141">
        <v>0</v>
      </c>
      <c r="AG3051" s="141"/>
      <c r="AH3051" s="141"/>
      <c r="AI3051" s="141"/>
      <c r="AJ3051" s="141"/>
      <c r="AK3051" s="141"/>
      <c r="AL3051" s="141"/>
      <c r="AM3051" s="141"/>
      <c r="AN3051" s="141"/>
      <c r="AO3051" s="141"/>
      <c r="AP3051" s="141"/>
      <c r="AQ3051" s="141"/>
      <c r="AR3051" s="141"/>
      <c r="AS3051" s="141"/>
      <c r="AT3051" s="141"/>
      <c r="AU3051" s="141"/>
      <c r="AV3051" s="141"/>
      <c r="AW3051" s="141"/>
      <c r="AX3051" s="141"/>
      <c r="AY3051" s="141"/>
      <c r="AZ3051" s="141"/>
      <c r="BA3051" s="141"/>
      <c r="BB3051" s="141"/>
      <c r="BC3051" s="141"/>
      <c r="BD3051" s="141"/>
      <c r="BE3051" s="141"/>
      <c r="BF3051" s="141"/>
    </row>
    <row r="3052" spans="1:58" customFormat="1" outlineLevel="1">
      <c r="A3052" s="143"/>
      <c r="B3052" s="144"/>
      <c r="C3052" s="160" t="s">
        <v>2449</v>
      </c>
      <c r="D3052" s="146"/>
      <c r="E3052" s="147">
        <v>1.4257500000000001</v>
      </c>
      <c r="F3052" s="145"/>
      <c r="G3052" s="145"/>
      <c r="H3052" s="145"/>
      <c r="I3052" s="145"/>
      <c r="J3052" s="145"/>
      <c r="K3052" s="145"/>
      <c r="L3052" s="145"/>
      <c r="M3052" s="145"/>
      <c r="N3052" s="145"/>
      <c r="O3052" s="145"/>
      <c r="P3052" s="145"/>
      <c r="Q3052" s="145"/>
      <c r="R3052" s="145"/>
      <c r="S3052" s="145"/>
      <c r="T3052" s="145"/>
      <c r="U3052" s="145"/>
      <c r="V3052" s="145"/>
      <c r="W3052" s="141"/>
      <c r="X3052" s="141"/>
      <c r="Y3052" s="141"/>
      <c r="Z3052" s="141"/>
      <c r="AA3052" s="141"/>
      <c r="AB3052" s="141"/>
      <c r="AC3052" s="141"/>
      <c r="AD3052" s="141"/>
      <c r="AE3052" s="141" t="s">
        <v>167</v>
      </c>
      <c r="AF3052" s="141">
        <v>0</v>
      </c>
      <c r="AG3052" s="141"/>
      <c r="AH3052" s="141"/>
      <c r="AI3052" s="141"/>
      <c r="AJ3052" s="141"/>
      <c r="AK3052" s="141"/>
      <c r="AL3052" s="141"/>
      <c r="AM3052" s="141"/>
      <c r="AN3052" s="141"/>
      <c r="AO3052" s="141"/>
      <c r="AP3052" s="141"/>
      <c r="AQ3052" s="141"/>
      <c r="AR3052" s="141"/>
      <c r="AS3052" s="141"/>
      <c r="AT3052" s="141"/>
      <c r="AU3052" s="141"/>
      <c r="AV3052" s="141"/>
      <c r="AW3052" s="141"/>
      <c r="AX3052" s="141"/>
      <c r="AY3052" s="141"/>
      <c r="AZ3052" s="141"/>
      <c r="BA3052" s="141"/>
      <c r="BB3052" s="141"/>
      <c r="BC3052" s="141"/>
      <c r="BD3052" s="141"/>
      <c r="BE3052" s="141"/>
      <c r="BF3052" s="141"/>
    </row>
    <row r="3053" spans="1:58" outlineLevel="1">
      <c r="A3053" s="435">
        <v>475</v>
      </c>
      <c r="B3053" s="436" t="s">
        <v>2668</v>
      </c>
      <c r="C3053" s="437" t="s">
        <v>2669</v>
      </c>
      <c r="D3053" s="438" t="s">
        <v>207</v>
      </c>
      <c r="E3053" s="439">
        <v>20.55</v>
      </c>
      <c r="F3053" s="413"/>
      <c r="G3053" s="440">
        <f>ROUND(E3053*F3053,2)</f>
        <v>0</v>
      </c>
      <c r="H3053" s="156">
        <v>79.52</v>
      </c>
      <c r="I3053" s="157">
        <f>ROUND(E3053*H3053,2)</f>
        <v>1634.14</v>
      </c>
      <c r="J3053" s="156">
        <v>52.98</v>
      </c>
      <c r="K3053" s="157">
        <f>ROUND(E3053*J3053,2)</f>
        <v>1088.74</v>
      </c>
      <c r="L3053" s="157">
        <v>21</v>
      </c>
      <c r="M3053" s="157">
        <f>G3053*(1+L3053/100)</f>
        <v>0</v>
      </c>
      <c r="N3053" s="157">
        <v>2.9E-4</v>
      </c>
      <c r="O3053" s="157">
        <f>ROUND(E3053*N3053,2)</f>
        <v>0.01</v>
      </c>
      <c r="P3053" s="157">
        <v>0</v>
      </c>
      <c r="Q3053" s="157">
        <f>ROUND(E3053*P3053,2)</f>
        <v>0</v>
      </c>
      <c r="R3053" s="157"/>
      <c r="S3053" s="145">
        <v>0.1</v>
      </c>
      <c r="T3053" s="145">
        <f>ROUND(E3053*S3053,2)</f>
        <v>2.06</v>
      </c>
      <c r="U3053" s="145"/>
      <c r="V3053" s="145" t="s">
        <v>164</v>
      </c>
      <c r="W3053" s="441"/>
      <c r="X3053" s="441"/>
      <c r="Y3053" s="441"/>
      <c r="Z3053" s="441"/>
      <c r="AA3053" s="141"/>
      <c r="AB3053" s="441"/>
      <c r="AC3053" s="141"/>
      <c r="AD3053" s="141"/>
      <c r="AE3053" s="141" t="s">
        <v>165</v>
      </c>
      <c r="AF3053" s="141"/>
      <c r="AG3053" s="141"/>
      <c r="AH3053" s="141"/>
      <c r="AI3053" s="141"/>
      <c r="AJ3053" s="141"/>
      <c r="AK3053" s="141"/>
      <c r="AL3053" s="141"/>
      <c r="AM3053" s="141"/>
      <c r="AN3053" s="441"/>
      <c r="AO3053" s="441"/>
      <c r="AP3053" s="441"/>
      <c r="AQ3053" s="441"/>
      <c r="AR3053" s="441"/>
      <c r="AS3053" s="441"/>
      <c r="AT3053" s="441"/>
      <c r="AU3053" s="441"/>
      <c r="AV3053" s="441"/>
      <c r="AW3053" s="441"/>
      <c r="AX3053" s="441"/>
      <c r="AY3053" s="441"/>
      <c r="AZ3053" s="441"/>
      <c r="BA3053" s="441"/>
      <c r="BB3053" s="441"/>
      <c r="BC3053" s="441"/>
      <c r="BD3053" s="441"/>
      <c r="BE3053" s="441"/>
      <c r="BF3053" s="441"/>
    </row>
    <row r="3054" spans="1:58" customFormat="1" outlineLevel="1">
      <c r="A3054" s="143"/>
      <c r="B3054" s="144"/>
      <c r="C3054" s="160" t="s">
        <v>2670</v>
      </c>
      <c r="D3054" s="146"/>
      <c r="E3054" s="147">
        <v>20.55</v>
      </c>
      <c r="F3054" s="145"/>
      <c r="G3054" s="145"/>
      <c r="H3054" s="145"/>
      <c r="I3054" s="145"/>
      <c r="J3054" s="145"/>
      <c r="K3054" s="145"/>
      <c r="L3054" s="145"/>
      <c r="M3054" s="145"/>
      <c r="N3054" s="145"/>
      <c r="O3054" s="145"/>
      <c r="P3054" s="145"/>
      <c r="Q3054" s="145"/>
      <c r="R3054" s="145"/>
      <c r="S3054" s="145"/>
      <c r="T3054" s="145"/>
      <c r="U3054" s="145"/>
      <c r="V3054" s="145"/>
      <c r="W3054" s="141"/>
      <c r="X3054" s="141"/>
      <c r="Y3054" s="141"/>
      <c r="Z3054" s="141"/>
      <c r="AA3054" s="141"/>
      <c r="AB3054" s="141"/>
      <c r="AC3054" s="141"/>
      <c r="AD3054" s="141"/>
      <c r="AE3054" s="141" t="s">
        <v>167</v>
      </c>
      <c r="AF3054" s="141">
        <v>0</v>
      </c>
      <c r="AG3054" s="141"/>
      <c r="AH3054" s="141"/>
      <c r="AI3054" s="141"/>
      <c r="AJ3054" s="141"/>
      <c r="AK3054" s="141"/>
      <c r="AL3054" s="141"/>
      <c r="AM3054" s="141"/>
      <c r="AN3054" s="141"/>
      <c r="AO3054" s="141"/>
      <c r="AP3054" s="141"/>
      <c r="AQ3054" s="141"/>
      <c r="AR3054" s="141"/>
      <c r="AS3054" s="141"/>
      <c r="AT3054" s="141"/>
      <c r="AU3054" s="141"/>
      <c r="AV3054" s="141"/>
      <c r="AW3054" s="141"/>
      <c r="AX3054" s="141"/>
      <c r="AY3054" s="141"/>
      <c r="AZ3054" s="141"/>
      <c r="BA3054" s="141"/>
      <c r="BB3054" s="141"/>
      <c r="BC3054" s="141"/>
      <c r="BD3054" s="141"/>
      <c r="BE3054" s="141"/>
      <c r="BF3054" s="141"/>
    </row>
    <row r="3055" spans="1:58" outlineLevel="1">
      <c r="A3055" s="435">
        <v>476</v>
      </c>
      <c r="B3055" s="436" t="s">
        <v>2671</v>
      </c>
      <c r="C3055" s="437" t="s">
        <v>3132</v>
      </c>
      <c r="D3055" s="438" t="s">
        <v>207</v>
      </c>
      <c r="E3055" s="439">
        <v>20.55</v>
      </c>
      <c r="F3055" s="413"/>
      <c r="G3055" s="440">
        <f>ROUND(E3055*F3055,2)</f>
        <v>0</v>
      </c>
      <c r="H3055" s="156">
        <v>79.5</v>
      </c>
      <c r="I3055" s="157">
        <f>ROUND(E3055*H3055,2)</f>
        <v>1633.73</v>
      </c>
      <c r="J3055" s="156">
        <v>35.5</v>
      </c>
      <c r="K3055" s="157">
        <f>ROUND(E3055*J3055,2)</f>
        <v>729.53</v>
      </c>
      <c r="L3055" s="157">
        <v>21</v>
      </c>
      <c r="M3055" s="157">
        <f>G3055*(1+L3055/100)</f>
        <v>0</v>
      </c>
      <c r="N3055" s="157">
        <v>5.1000000000000004E-4</v>
      </c>
      <c r="O3055" s="157">
        <f>ROUND(E3055*N3055,2)</f>
        <v>0.01</v>
      </c>
      <c r="P3055" s="157">
        <v>0</v>
      </c>
      <c r="Q3055" s="157">
        <f>ROUND(E3055*P3055,2)</f>
        <v>0</v>
      </c>
      <c r="R3055" s="157"/>
      <c r="S3055" s="145">
        <v>6.7000000000000004E-2</v>
      </c>
      <c r="T3055" s="145">
        <f>ROUND(E3055*S3055,2)</f>
        <v>1.38</v>
      </c>
      <c r="U3055" s="145"/>
      <c r="V3055" s="145" t="s">
        <v>164</v>
      </c>
      <c r="W3055" s="441"/>
      <c r="X3055" s="441"/>
      <c r="Y3055" s="441"/>
      <c r="Z3055" s="441"/>
      <c r="AA3055" s="141"/>
      <c r="AB3055" s="441"/>
      <c r="AC3055" s="141"/>
      <c r="AD3055" s="141"/>
      <c r="AE3055" s="141" t="s">
        <v>165</v>
      </c>
      <c r="AF3055" s="141"/>
      <c r="AG3055" s="141"/>
      <c r="AH3055" s="141"/>
      <c r="AI3055" s="141"/>
      <c r="AJ3055" s="141"/>
      <c r="AK3055" s="141"/>
      <c r="AL3055" s="141"/>
      <c r="AM3055" s="141"/>
      <c r="AN3055" s="441"/>
      <c r="AO3055" s="441"/>
      <c r="AP3055" s="441"/>
      <c r="AQ3055" s="441"/>
      <c r="AR3055" s="441"/>
      <c r="AS3055" s="441"/>
      <c r="AT3055" s="441"/>
      <c r="AU3055" s="441"/>
      <c r="AV3055" s="441"/>
      <c r="AW3055" s="441"/>
      <c r="AX3055" s="441"/>
      <c r="AY3055" s="441"/>
      <c r="AZ3055" s="441"/>
      <c r="BA3055" s="441"/>
      <c r="BB3055" s="441"/>
      <c r="BC3055" s="441"/>
      <c r="BD3055" s="441"/>
      <c r="BE3055" s="441"/>
      <c r="BF3055" s="441"/>
    </row>
    <row r="3056" spans="1:58" customFormat="1" outlineLevel="1">
      <c r="A3056" s="143"/>
      <c r="B3056" s="144"/>
      <c r="C3056" s="160" t="s">
        <v>2670</v>
      </c>
      <c r="D3056" s="146"/>
      <c r="E3056" s="147">
        <v>20.55</v>
      </c>
      <c r="F3056" s="145"/>
      <c r="G3056" s="145"/>
      <c r="H3056" s="145"/>
      <c r="I3056" s="145"/>
      <c r="J3056" s="145"/>
      <c r="K3056" s="145"/>
      <c r="L3056" s="145"/>
      <c r="M3056" s="145"/>
      <c r="N3056" s="145"/>
      <c r="O3056" s="145"/>
      <c r="P3056" s="145"/>
      <c r="Q3056" s="145"/>
      <c r="R3056" s="145"/>
      <c r="S3056" s="145"/>
      <c r="T3056" s="145"/>
      <c r="U3056" s="145"/>
      <c r="V3056" s="145"/>
      <c r="W3056" s="141"/>
      <c r="X3056" s="141"/>
      <c r="Y3056" s="141"/>
      <c r="Z3056" s="141"/>
      <c r="AA3056" s="141"/>
      <c r="AB3056" s="141"/>
      <c r="AC3056" s="141"/>
      <c r="AD3056" s="141"/>
      <c r="AE3056" s="141" t="s">
        <v>167</v>
      </c>
      <c r="AF3056" s="141">
        <v>0</v>
      </c>
      <c r="AG3056" s="141"/>
      <c r="AH3056" s="141"/>
      <c r="AI3056" s="141"/>
      <c r="AJ3056" s="141"/>
      <c r="AK3056" s="141"/>
      <c r="AL3056" s="141"/>
      <c r="AM3056" s="141"/>
      <c r="AN3056" s="141"/>
      <c r="AO3056" s="141"/>
      <c r="AP3056" s="141"/>
      <c r="AQ3056" s="141"/>
      <c r="AR3056" s="141"/>
      <c r="AS3056" s="141"/>
      <c r="AT3056" s="141"/>
      <c r="AU3056" s="141"/>
      <c r="AV3056" s="141"/>
      <c r="AW3056" s="141"/>
      <c r="AX3056" s="141"/>
      <c r="AY3056" s="141"/>
      <c r="AZ3056" s="141"/>
      <c r="BA3056" s="141"/>
      <c r="BB3056" s="141"/>
      <c r="BC3056" s="141"/>
      <c r="BD3056" s="141"/>
      <c r="BE3056" s="141"/>
      <c r="BF3056" s="141"/>
    </row>
    <row r="3057" spans="1:58" outlineLevel="1">
      <c r="A3057" s="445">
        <v>477</v>
      </c>
      <c r="B3057" s="446" t="s">
        <v>2672</v>
      </c>
      <c r="C3057" s="447" t="s">
        <v>2673</v>
      </c>
      <c r="D3057" s="448" t="s">
        <v>527</v>
      </c>
      <c r="E3057" s="449">
        <v>16</v>
      </c>
      <c r="F3057" s="158"/>
      <c r="G3057" s="450">
        <f>ROUND(E3057*F3057,2)</f>
        <v>0</v>
      </c>
      <c r="H3057" s="158">
        <v>1541.1</v>
      </c>
      <c r="I3057" s="159">
        <f>ROUND(E3057*H3057,2)</f>
        <v>24657.599999999999</v>
      </c>
      <c r="J3057" s="158">
        <v>578.9</v>
      </c>
      <c r="K3057" s="159">
        <f>ROUND(E3057*J3057,2)</f>
        <v>9262.4</v>
      </c>
      <c r="L3057" s="159">
        <v>21</v>
      </c>
      <c r="M3057" s="159">
        <f>G3057*(1+L3057/100)</f>
        <v>0</v>
      </c>
      <c r="N3057" s="159">
        <v>4.7999999999999996E-3</v>
      </c>
      <c r="O3057" s="159">
        <f>ROUND(E3057*N3057,2)</f>
        <v>0.08</v>
      </c>
      <c r="P3057" s="159">
        <v>0</v>
      </c>
      <c r="Q3057" s="159">
        <f>ROUND(E3057*P3057,2)</f>
        <v>0</v>
      </c>
      <c r="R3057" s="159"/>
      <c r="S3057" s="145">
        <v>1</v>
      </c>
      <c r="T3057" s="145">
        <f>ROUND(E3057*S3057,2)</f>
        <v>16</v>
      </c>
      <c r="U3057" s="145"/>
      <c r="V3057" s="145" t="s">
        <v>164</v>
      </c>
      <c r="W3057" s="441"/>
      <c r="X3057" s="441"/>
      <c r="Y3057" s="441"/>
      <c r="Z3057" s="441"/>
      <c r="AA3057" s="141"/>
      <c r="AB3057" s="441"/>
      <c r="AC3057" s="141"/>
      <c r="AD3057" s="141"/>
      <c r="AE3057" s="141" t="s">
        <v>2398</v>
      </c>
      <c r="AF3057" s="141"/>
      <c r="AG3057" s="141"/>
      <c r="AH3057" s="141"/>
      <c r="AI3057" s="141"/>
      <c r="AJ3057" s="141"/>
      <c r="AK3057" s="141"/>
      <c r="AL3057" s="141"/>
      <c r="AM3057" s="141"/>
      <c r="AN3057" s="441"/>
      <c r="AO3057" s="441"/>
      <c r="AP3057" s="441"/>
      <c r="AQ3057" s="441"/>
      <c r="AR3057" s="441"/>
      <c r="AS3057" s="441"/>
      <c r="AT3057" s="441"/>
      <c r="AU3057" s="441"/>
      <c r="AV3057" s="441"/>
      <c r="AW3057" s="441"/>
      <c r="AX3057" s="441"/>
      <c r="AY3057" s="441"/>
      <c r="AZ3057" s="441"/>
      <c r="BA3057" s="441"/>
      <c r="BB3057" s="441"/>
      <c r="BC3057" s="441"/>
      <c r="BD3057" s="441"/>
      <c r="BE3057" s="441"/>
      <c r="BF3057" s="441"/>
    </row>
    <row r="3058" spans="1:58" outlineLevel="1">
      <c r="A3058" s="435">
        <v>478</v>
      </c>
      <c r="B3058" s="436" t="s">
        <v>2674</v>
      </c>
      <c r="C3058" s="437" t="s">
        <v>3133</v>
      </c>
      <c r="D3058" s="438" t="s">
        <v>527</v>
      </c>
      <c r="E3058" s="439">
        <v>93</v>
      </c>
      <c r="F3058" s="413"/>
      <c r="G3058" s="440">
        <f>ROUND(E3058*F3058,2)</f>
        <v>0</v>
      </c>
      <c r="H3058" s="156">
        <v>28.35</v>
      </c>
      <c r="I3058" s="157">
        <f>ROUND(E3058*H3058,2)</f>
        <v>2636.55</v>
      </c>
      <c r="J3058" s="156">
        <v>28.95</v>
      </c>
      <c r="K3058" s="157">
        <f>ROUND(E3058*J3058,2)</f>
        <v>2692.35</v>
      </c>
      <c r="L3058" s="157">
        <v>21</v>
      </c>
      <c r="M3058" s="157">
        <f>G3058*(1+L3058/100)</f>
        <v>0</v>
      </c>
      <c r="N3058" s="157">
        <v>2.8999999999999998E-3</v>
      </c>
      <c r="O3058" s="157">
        <f>ROUND(E3058*N3058,2)</f>
        <v>0.27</v>
      </c>
      <c r="P3058" s="157">
        <v>0</v>
      </c>
      <c r="Q3058" s="157">
        <f>ROUND(E3058*P3058,2)</f>
        <v>0</v>
      </c>
      <c r="R3058" s="157"/>
      <c r="S3058" s="145">
        <v>0.05</v>
      </c>
      <c r="T3058" s="145">
        <f>ROUND(E3058*S3058,2)</f>
        <v>4.6500000000000004</v>
      </c>
      <c r="U3058" s="145"/>
      <c r="V3058" s="145" t="s">
        <v>164</v>
      </c>
      <c r="W3058" s="441"/>
      <c r="X3058" s="441"/>
      <c r="Y3058" s="441"/>
      <c r="Z3058" s="441"/>
      <c r="AA3058" s="141"/>
      <c r="AB3058" s="441"/>
      <c r="AC3058" s="141"/>
      <c r="AD3058" s="141"/>
      <c r="AE3058" s="141" t="s">
        <v>165</v>
      </c>
      <c r="AF3058" s="141"/>
      <c r="AG3058" s="141"/>
      <c r="AH3058" s="141"/>
      <c r="AI3058" s="141"/>
      <c r="AJ3058" s="141"/>
      <c r="AK3058" s="141"/>
      <c r="AL3058" s="141"/>
      <c r="AM3058" s="141"/>
      <c r="AN3058" s="441"/>
      <c r="AO3058" s="441"/>
      <c r="AP3058" s="441"/>
      <c r="AQ3058" s="441"/>
      <c r="AR3058" s="441"/>
      <c r="AS3058" s="441"/>
      <c r="AT3058" s="441"/>
      <c r="AU3058" s="441"/>
      <c r="AV3058" s="441"/>
      <c r="AW3058" s="441"/>
      <c r="AX3058" s="441"/>
      <c r="AY3058" s="441"/>
      <c r="AZ3058" s="441"/>
      <c r="BA3058" s="441"/>
      <c r="BB3058" s="441"/>
      <c r="BC3058" s="441"/>
      <c r="BD3058" s="441"/>
      <c r="BE3058" s="441"/>
      <c r="BF3058" s="441"/>
    </row>
    <row r="3059" spans="1:58" customFormat="1" outlineLevel="1">
      <c r="A3059" s="143"/>
      <c r="B3059" s="144"/>
      <c r="C3059" s="160" t="s">
        <v>2675</v>
      </c>
      <c r="D3059" s="146"/>
      <c r="E3059" s="147">
        <v>92.4</v>
      </c>
      <c r="F3059" s="145"/>
      <c r="G3059" s="145"/>
      <c r="H3059" s="145"/>
      <c r="I3059" s="145"/>
      <c r="J3059" s="145"/>
      <c r="K3059" s="145"/>
      <c r="L3059" s="145"/>
      <c r="M3059" s="145"/>
      <c r="N3059" s="145"/>
      <c r="O3059" s="145"/>
      <c r="P3059" s="145"/>
      <c r="Q3059" s="145"/>
      <c r="R3059" s="145"/>
      <c r="S3059" s="145"/>
      <c r="T3059" s="145"/>
      <c r="U3059" s="145"/>
      <c r="V3059" s="145"/>
      <c r="W3059" s="141"/>
      <c r="X3059" s="141"/>
      <c r="Y3059" s="141"/>
      <c r="Z3059" s="141"/>
      <c r="AA3059" s="141"/>
      <c r="AB3059" s="141"/>
      <c r="AC3059" s="141"/>
      <c r="AD3059" s="141"/>
      <c r="AE3059" s="141" t="s">
        <v>167</v>
      </c>
      <c r="AF3059" s="141">
        <v>0</v>
      </c>
      <c r="AG3059" s="141"/>
      <c r="AH3059" s="141"/>
      <c r="AI3059" s="141"/>
      <c r="AJ3059" s="141"/>
      <c r="AK3059" s="141"/>
      <c r="AL3059" s="141"/>
      <c r="AM3059" s="141"/>
      <c r="AN3059" s="141"/>
      <c r="AO3059" s="141"/>
      <c r="AP3059" s="141"/>
      <c r="AQ3059" s="141"/>
      <c r="AR3059" s="141"/>
      <c r="AS3059" s="141"/>
      <c r="AT3059" s="141"/>
      <c r="AU3059" s="141"/>
      <c r="AV3059" s="141"/>
      <c r="AW3059" s="141"/>
      <c r="AX3059" s="141"/>
      <c r="AY3059" s="141"/>
      <c r="AZ3059" s="141"/>
      <c r="BA3059" s="141"/>
      <c r="BB3059" s="141"/>
      <c r="BC3059" s="141"/>
      <c r="BD3059" s="141"/>
      <c r="BE3059" s="141"/>
      <c r="BF3059" s="141"/>
    </row>
    <row r="3060" spans="1:58" customFormat="1" outlineLevel="1">
      <c r="A3060" s="143"/>
      <c r="B3060" s="144"/>
      <c r="C3060" s="160" t="s">
        <v>2676</v>
      </c>
      <c r="D3060" s="146"/>
      <c r="E3060" s="147">
        <v>0.6</v>
      </c>
      <c r="F3060" s="145"/>
      <c r="G3060" s="145"/>
      <c r="H3060" s="145"/>
      <c r="I3060" s="145"/>
      <c r="J3060" s="145"/>
      <c r="K3060" s="145"/>
      <c r="L3060" s="145"/>
      <c r="M3060" s="145"/>
      <c r="N3060" s="145"/>
      <c r="O3060" s="145"/>
      <c r="P3060" s="145"/>
      <c r="Q3060" s="145"/>
      <c r="R3060" s="145"/>
      <c r="S3060" s="145"/>
      <c r="T3060" s="145"/>
      <c r="U3060" s="145"/>
      <c r="V3060" s="145"/>
      <c r="W3060" s="141"/>
      <c r="X3060" s="141"/>
      <c r="Y3060" s="141"/>
      <c r="Z3060" s="141"/>
      <c r="AA3060" s="141"/>
      <c r="AB3060" s="141"/>
      <c r="AC3060" s="141"/>
      <c r="AD3060" s="141"/>
      <c r="AE3060" s="141" t="s">
        <v>167</v>
      </c>
      <c r="AF3060" s="141">
        <v>0</v>
      </c>
      <c r="AG3060" s="141"/>
      <c r="AH3060" s="141"/>
      <c r="AI3060" s="141"/>
      <c r="AJ3060" s="141"/>
      <c r="AK3060" s="141"/>
      <c r="AL3060" s="141"/>
      <c r="AM3060" s="141"/>
      <c r="AN3060" s="141"/>
      <c r="AO3060" s="141"/>
      <c r="AP3060" s="141"/>
      <c r="AQ3060" s="141"/>
      <c r="AR3060" s="141"/>
      <c r="AS3060" s="141"/>
      <c r="AT3060" s="141"/>
      <c r="AU3060" s="141"/>
      <c r="AV3060" s="141"/>
      <c r="AW3060" s="141"/>
      <c r="AX3060" s="141"/>
      <c r="AY3060" s="141"/>
      <c r="AZ3060" s="141"/>
      <c r="BA3060" s="141"/>
      <c r="BB3060" s="141"/>
      <c r="BC3060" s="141"/>
      <c r="BD3060" s="141"/>
      <c r="BE3060" s="141"/>
      <c r="BF3060" s="141"/>
    </row>
    <row r="3061" spans="1:58" outlineLevel="1">
      <c r="A3061" s="435">
        <v>479</v>
      </c>
      <c r="B3061" s="436" t="s">
        <v>2677</v>
      </c>
      <c r="C3061" s="437" t="s">
        <v>2678</v>
      </c>
      <c r="D3061" s="438" t="s">
        <v>207</v>
      </c>
      <c r="E3061" s="439">
        <v>66.650000000000006</v>
      </c>
      <c r="F3061" s="413"/>
      <c r="G3061" s="440">
        <f>ROUND(E3061*F3061,2)</f>
        <v>0</v>
      </c>
      <c r="H3061" s="156">
        <v>14.03</v>
      </c>
      <c r="I3061" s="157">
        <f>ROUND(E3061*H3061,2)</f>
        <v>935.1</v>
      </c>
      <c r="J3061" s="156">
        <v>185.47</v>
      </c>
      <c r="K3061" s="157">
        <f>ROUND(E3061*J3061,2)</f>
        <v>12361.58</v>
      </c>
      <c r="L3061" s="157">
        <v>21</v>
      </c>
      <c r="M3061" s="157">
        <f>G3061*(1+L3061/100)</f>
        <v>0</v>
      </c>
      <c r="N3061" s="157">
        <v>1.0000000000000001E-5</v>
      </c>
      <c r="O3061" s="157">
        <f>ROUND(E3061*N3061,2)</f>
        <v>0</v>
      </c>
      <c r="P3061" s="157">
        <v>0</v>
      </c>
      <c r="Q3061" s="157">
        <f>ROUND(E3061*P3061,2)</f>
        <v>0</v>
      </c>
      <c r="R3061" s="157"/>
      <c r="S3061" s="145">
        <v>0.32</v>
      </c>
      <c r="T3061" s="145">
        <f>ROUND(E3061*S3061,2)</f>
        <v>21.33</v>
      </c>
      <c r="U3061" s="145"/>
      <c r="V3061" s="145" t="s">
        <v>164</v>
      </c>
      <c r="W3061" s="441"/>
      <c r="X3061" s="441"/>
      <c r="Y3061" s="441"/>
      <c r="Z3061" s="441"/>
      <c r="AA3061" s="141"/>
      <c r="AB3061" s="441"/>
      <c r="AC3061" s="141"/>
      <c r="AD3061" s="141"/>
      <c r="AE3061" s="141" t="s">
        <v>165</v>
      </c>
      <c r="AF3061" s="141"/>
      <c r="AG3061" s="141"/>
      <c r="AH3061" s="141"/>
      <c r="AI3061" s="141"/>
      <c r="AJ3061" s="141"/>
      <c r="AK3061" s="141"/>
      <c r="AL3061" s="141"/>
      <c r="AM3061" s="141"/>
      <c r="AN3061" s="441"/>
      <c r="AO3061" s="441"/>
      <c r="AP3061" s="441"/>
      <c r="AQ3061" s="441"/>
      <c r="AR3061" s="441"/>
      <c r="AS3061" s="441"/>
      <c r="AT3061" s="441"/>
      <c r="AU3061" s="441"/>
      <c r="AV3061" s="441"/>
      <c r="AW3061" s="441"/>
      <c r="AX3061" s="441"/>
      <c r="AY3061" s="441"/>
      <c r="AZ3061" s="441"/>
      <c r="BA3061" s="441"/>
      <c r="BB3061" s="441"/>
      <c r="BC3061" s="441"/>
      <c r="BD3061" s="441"/>
      <c r="BE3061" s="441"/>
      <c r="BF3061" s="441"/>
    </row>
    <row r="3062" spans="1:58" customFormat="1" ht="20.399999999999999" outlineLevel="1">
      <c r="A3062" s="143"/>
      <c r="B3062" s="144"/>
      <c r="C3062" s="160" t="s">
        <v>2679</v>
      </c>
      <c r="D3062" s="146"/>
      <c r="E3062" s="147">
        <v>66.650000000000006</v>
      </c>
      <c r="F3062" s="145"/>
      <c r="G3062" s="145"/>
      <c r="H3062" s="145"/>
      <c r="I3062" s="145"/>
      <c r="J3062" s="145"/>
      <c r="K3062" s="145"/>
      <c r="L3062" s="145"/>
      <c r="M3062" s="145"/>
      <c r="N3062" s="145"/>
      <c r="O3062" s="145"/>
      <c r="P3062" s="145"/>
      <c r="Q3062" s="145"/>
      <c r="R3062" s="145"/>
      <c r="S3062" s="145"/>
      <c r="T3062" s="145"/>
      <c r="U3062" s="145"/>
      <c r="V3062" s="145"/>
      <c r="W3062" s="141"/>
      <c r="X3062" s="141"/>
      <c r="Y3062" s="141"/>
      <c r="Z3062" s="141"/>
      <c r="AA3062" s="141"/>
      <c r="AB3062" s="141"/>
      <c r="AC3062" s="141"/>
      <c r="AD3062" s="141"/>
      <c r="AE3062" s="141" t="s">
        <v>167</v>
      </c>
      <c r="AF3062" s="141">
        <v>0</v>
      </c>
      <c r="AG3062" s="141"/>
      <c r="AH3062" s="141"/>
      <c r="AI3062" s="141"/>
      <c r="AJ3062" s="141"/>
      <c r="AK3062" s="141"/>
      <c r="AL3062" s="141"/>
      <c r="AM3062" s="141"/>
      <c r="AN3062" s="141"/>
      <c r="AO3062" s="141"/>
      <c r="AP3062" s="141"/>
      <c r="AQ3062" s="141"/>
      <c r="AR3062" s="141"/>
      <c r="AS3062" s="141"/>
      <c r="AT3062" s="141"/>
      <c r="AU3062" s="141"/>
      <c r="AV3062" s="141"/>
      <c r="AW3062" s="141"/>
      <c r="AX3062" s="141"/>
      <c r="AY3062" s="141"/>
      <c r="AZ3062" s="141"/>
      <c r="BA3062" s="141"/>
      <c r="BB3062" s="141"/>
      <c r="BC3062" s="141"/>
      <c r="BD3062" s="141"/>
      <c r="BE3062" s="141"/>
      <c r="BF3062" s="141"/>
    </row>
    <row r="3063" spans="1:58" outlineLevel="1">
      <c r="A3063" s="445">
        <v>480</v>
      </c>
      <c r="B3063" s="446" t="s">
        <v>2680</v>
      </c>
      <c r="C3063" s="447" t="s">
        <v>2681</v>
      </c>
      <c r="D3063" s="448" t="s">
        <v>527</v>
      </c>
      <c r="E3063" s="449">
        <v>2</v>
      </c>
      <c r="F3063" s="158"/>
      <c r="G3063" s="450">
        <f>ROUND(E3063*F3063,2)</f>
        <v>0</v>
      </c>
      <c r="H3063" s="158">
        <v>2471.06</v>
      </c>
      <c r="I3063" s="159">
        <f>ROUND(E3063*H3063,2)</f>
        <v>4942.12</v>
      </c>
      <c r="J3063" s="158">
        <v>138.94</v>
      </c>
      <c r="K3063" s="159">
        <f>ROUND(E3063*J3063,2)</f>
        <v>277.88</v>
      </c>
      <c r="L3063" s="159">
        <v>21</v>
      </c>
      <c r="M3063" s="159">
        <f>G3063*(1+L3063/100)</f>
        <v>0</v>
      </c>
      <c r="N3063" s="159">
        <v>3.8500000000000001E-3</v>
      </c>
      <c r="O3063" s="159">
        <f>ROUND(E3063*N3063,2)</f>
        <v>0.01</v>
      </c>
      <c r="P3063" s="159">
        <v>0</v>
      </c>
      <c r="Q3063" s="159">
        <f>ROUND(E3063*P3063,2)</f>
        <v>0</v>
      </c>
      <c r="R3063" s="159"/>
      <c r="S3063" s="145">
        <v>0.24</v>
      </c>
      <c r="T3063" s="145">
        <f>ROUND(E3063*S3063,2)</f>
        <v>0.48</v>
      </c>
      <c r="U3063" s="145"/>
      <c r="V3063" s="145" t="s">
        <v>164</v>
      </c>
      <c r="W3063" s="441"/>
      <c r="X3063" s="441"/>
      <c r="Y3063" s="441"/>
      <c r="Z3063" s="441"/>
      <c r="AA3063" s="141"/>
      <c r="AB3063" s="441"/>
      <c r="AC3063" s="141"/>
      <c r="AD3063" s="141"/>
      <c r="AE3063" s="141" t="s">
        <v>165</v>
      </c>
      <c r="AF3063" s="141"/>
      <c r="AG3063" s="141"/>
      <c r="AH3063" s="141"/>
      <c r="AI3063" s="141"/>
      <c r="AJ3063" s="141"/>
      <c r="AK3063" s="141"/>
      <c r="AL3063" s="141"/>
      <c r="AM3063" s="141"/>
      <c r="AN3063" s="441"/>
      <c r="AO3063" s="441"/>
      <c r="AP3063" s="441"/>
      <c r="AQ3063" s="441"/>
      <c r="AR3063" s="441"/>
      <c r="AS3063" s="441"/>
      <c r="AT3063" s="441"/>
      <c r="AU3063" s="441"/>
      <c r="AV3063" s="441"/>
      <c r="AW3063" s="441"/>
      <c r="AX3063" s="441"/>
      <c r="AY3063" s="441"/>
      <c r="AZ3063" s="441"/>
      <c r="BA3063" s="441"/>
      <c r="BB3063" s="441"/>
      <c r="BC3063" s="441"/>
      <c r="BD3063" s="441"/>
      <c r="BE3063" s="441"/>
      <c r="BF3063" s="441"/>
    </row>
    <row r="3064" spans="1:58" outlineLevel="1">
      <c r="A3064" s="435">
        <v>481</v>
      </c>
      <c r="B3064" s="436" t="s">
        <v>2682</v>
      </c>
      <c r="C3064" s="437" t="s">
        <v>3134</v>
      </c>
      <c r="D3064" s="438" t="s">
        <v>163</v>
      </c>
      <c r="E3064" s="439">
        <v>69.061499999999995</v>
      </c>
      <c r="F3064" s="413"/>
      <c r="G3064" s="440">
        <f>ROUND(E3064*F3064,2)</f>
        <v>0</v>
      </c>
      <c r="H3064" s="156">
        <v>0.87</v>
      </c>
      <c r="I3064" s="157">
        <f>ROUND(E3064*H3064,2)</f>
        <v>60.08</v>
      </c>
      <c r="J3064" s="156">
        <v>42.33</v>
      </c>
      <c r="K3064" s="157">
        <f>ROUND(E3064*J3064,2)</f>
        <v>2923.37</v>
      </c>
      <c r="L3064" s="157">
        <v>21</v>
      </c>
      <c r="M3064" s="157">
        <f>G3064*(1+L3064/100)</f>
        <v>0</v>
      </c>
      <c r="N3064" s="157">
        <v>2.0000000000000002E-5</v>
      </c>
      <c r="O3064" s="157">
        <f>ROUND(E3064*N3064,2)</f>
        <v>0</v>
      </c>
      <c r="P3064" s="157">
        <v>0</v>
      </c>
      <c r="Q3064" s="157">
        <f>ROUND(E3064*P3064,2)</f>
        <v>0</v>
      </c>
      <c r="R3064" s="157"/>
      <c r="S3064" s="145">
        <v>7.3999999999999996E-2</v>
      </c>
      <c r="T3064" s="145">
        <f>ROUND(E3064*S3064,2)</f>
        <v>5.1100000000000003</v>
      </c>
      <c r="U3064" s="145"/>
      <c r="V3064" s="145" t="s">
        <v>164</v>
      </c>
      <c r="W3064" s="441"/>
      <c r="X3064" s="441"/>
      <c r="Y3064" s="441"/>
      <c r="Z3064" s="441"/>
      <c r="AA3064" s="141"/>
      <c r="AB3064" s="441"/>
      <c r="AC3064" s="141"/>
      <c r="AD3064" s="141"/>
      <c r="AE3064" s="141" t="s">
        <v>165</v>
      </c>
      <c r="AF3064" s="141"/>
      <c r="AG3064" s="141"/>
      <c r="AH3064" s="141"/>
      <c r="AI3064" s="141"/>
      <c r="AJ3064" s="141"/>
      <c r="AK3064" s="141"/>
      <c r="AL3064" s="141"/>
      <c r="AM3064" s="141"/>
      <c r="AN3064" s="441"/>
      <c r="AO3064" s="441"/>
      <c r="AP3064" s="441"/>
      <c r="AQ3064" s="441"/>
      <c r="AR3064" s="441"/>
      <c r="AS3064" s="441"/>
      <c r="AT3064" s="441"/>
      <c r="AU3064" s="441"/>
      <c r="AV3064" s="441"/>
      <c r="AW3064" s="441"/>
      <c r="AX3064" s="441"/>
      <c r="AY3064" s="441"/>
      <c r="AZ3064" s="441"/>
      <c r="BA3064" s="441"/>
      <c r="BB3064" s="441"/>
      <c r="BC3064" s="441"/>
      <c r="BD3064" s="441"/>
      <c r="BE3064" s="441"/>
      <c r="BF3064" s="441"/>
    </row>
    <row r="3065" spans="1:58" customFormat="1" outlineLevel="1">
      <c r="A3065" s="143"/>
      <c r="B3065" s="144"/>
      <c r="C3065" s="160" t="s">
        <v>2683</v>
      </c>
      <c r="D3065" s="146"/>
      <c r="E3065" s="147">
        <v>69.061499999999995</v>
      </c>
      <c r="F3065" s="145"/>
      <c r="G3065" s="145"/>
      <c r="H3065" s="145"/>
      <c r="I3065" s="145"/>
      <c r="J3065" s="145"/>
      <c r="K3065" s="145"/>
      <c r="L3065" s="145"/>
      <c r="M3065" s="145"/>
      <c r="N3065" s="145"/>
      <c r="O3065" s="145"/>
      <c r="P3065" s="145"/>
      <c r="Q3065" s="145"/>
      <c r="R3065" s="145"/>
      <c r="S3065" s="145"/>
      <c r="T3065" s="145"/>
      <c r="U3065" s="145"/>
      <c r="V3065" s="145"/>
      <c r="W3065" s="141"/>
      <c r="X3065" s="141"/>
      <c r="Y3065" s="141"/>
      <c r="Z3065" s="141"/>
      <c r="AA3065" s="141"/>
      <c r="AB3065" s="141"/>
      <c r="AC3065" s="141"/>
      <c r="AD3065" s="141"/>
      <c r="AE3065" s="141" t="s">
        <v>167</v>
      </c>
      <c r="AF3065" s="141">
        <v>0</v>
      </c>
      <c r="AG3065" s="141"/>
      <c r="AH3065" s="141"/>
      <c r="AI3065" s="141"/>
      <c r="AJ3065" s="141"/>
      <c r="AK3065" s="141"/>
      <c r="AL3065" s="141"/>
      <c r="AM3065" s="141"/>
      <c r="AN3065" s="141"/>
      <c r="AO3065" s="141"/>
      <c r="AP3065" s="141"/>
      <c r="AQ3065" s="141"/>
      <c r="AR3065" s="141"/>
      <c r="AS3065" s="141"/>
      <c r="AT3065" s="141"/>
      <c r="AU3065" s="141"/>
      <c r="AV3065" s="141"/>
      <c r="AW3065" s="141"/>
      <c r="AX3065" s="141"/>
      <c r="AY3065" s="141"/>
      <c r="AZ3065" s="141"/>
      <c r="BA3065" s="141"/>
      <c r="BB3065" s="141"/>
      <c r="BC3065" s="141"/>
      <c r="BD3065" s="141"/>
      <c r="BE3065" s="141"/>
      <c r="BF3065" s="141"/>
    </row>
    <row r="3066" spans="1:58" ht="20.399999999999999" outlineLevel="1">
      <c r="A3066" s="435">
        <v>482</v>
      </c>
      <c r="B3066" s="436" t="s">
        <v>2684</v>
      </c>
      <c r="C3066" s="437" t="s">
        <v>2685</v>
      </c>
      <c r="D3066" s="438" t="s">
        <v>207</v>
      </c>
      <c r="E3066" s="439">
        <v>15.84</v>
      </c>
      <c r="F3066" s="413"/>
      <c r="G3066" s="440">
        <f>ROUND(E3066*F3066,2)</f>
        <v>0</v>
      </c>
      <c r="H3066" s="156">
        <v>936.83</v>
      </c>
      <c r="I3066" s="157">
        <f>ROUND(E3066*H3066,2)</f>
        <v>14839.39</v>
      </c>
      <c r="J3066" s="156">
        <v>186.17</v>
      </c>
      <c r="K3066" s="157">
        <f>ROUND(E3066*J3066,2)</f>
        <v>2948.93</v>
      </c>
      <c r="L3066" s="157">
        <v>21</v>
      </c>
      <c r="M3066" s="157">
        <f>G3066*(1+L3066/100)</f>
        <v>0</v>
      </c>
      <c r="N3066" s="157">
        <v>9.0500000000000008E-3</v>
      </c>
      <c r="O3066" s="157">
        <f>ROUND(E3066*N3066,2)</f>
        <v>0.14000000000000001</v>
      </c>
      <c r="P3066" s="157">
        <v>0</v>
      </c>
      <c r="Q3066" s="157">
        <f>ROUND(E3066*P3066,2)</f>
        <v>0</v>
      </c>
      <c r="R3066" s="157"/>
      <c r="S3066" s="145">
        <v>0.33</v>
      </c>
      <c r="T3066" s="145">
        <f>ROUND(E3066*S3066,2)</f>
        <v>5.23</v>
      </c>
      <c r="U3066" s="145"/>
      <c r="V3066" s="145" t="s">
        <v>164</v>
      </c>
      <c r="W3066" s="441"/>
      <c r="X3066" s="441"/>
      <c r="Y3066" s="441"/>
      <c r="Z3066" s="441"/>
      <c r="AA3066" s="141"/>
      <c r="AB3066" s="441"/>
      <c r="AC3066" s="141"/>
      <c r="AD3066" s="141"/>
      <c r="AE3066" s="141" t="s">
        <v>165</v>
      </c>
      <c r="AF3066" s="141"/>
      <c r="AG3066" s="141"/>
      <c r="AH3066" s="141"/>
      <c r="AI3066" s="141"/>
      <c r="AJ3066" s="141"/>
      <c r="AK3066" s="141"/>
      <c r="AL3066" s="141"/>
      <c r="AM3066" s="141"/>
      <c r="AN3066" s="441"/>
      <c r="AO3066" s="441"/>
      <c r="AP3066" s="441"/>
      <c r="AQ3066" s="441"/>
      <c r="AR3066" s="441"/>
      <c r="AS3066" s="441"/>
      <c r="AT3066" s="441"/>
      <c r="AU3066" s="441"/>
      <c r="AV3066" s="441"/>
      <c r="AW3066" s="441"/>
      <c r="AX3066" s="441"/>
      <c r="AY3066" s="441"/>
      <c r="AZ3066" s="441"/>
      <c r="BA3066" s="441"/>
      <c r="BB3066" s="441"/>
      <c r="BC3066" s="441"/>
      <c r="BD3066" s="441"/>
      <c r="BE3066" s="441"/>
      <c r="BF3066" s="441"/>
    </row>
    <row r="3067" spans="1:58" customFormat="1" outlineLevel="1">
      <c r="A3067" s="143"/>
      <c r="B3067" s="144"/>
      <c r="C3067" s="160" t="s">
        <v>2686</v>
      </c>
      <c r="D3067" s="146"/>
      <c r="E3067" s="147">
        <v>15.84</v>
      </c>
      <c r="F3067" s="145"/>
      <c r="G3067" s="145"/>
      <c r="H3067" s="145"/>
      <c r="I3067" s="145"/>
      <c r="J3067" s="145"/>
      <c r="K3067" s="145"/>
      <c r="L3067" s="145"/>
      <c r="M3067" s="145"/>
      <c r="N3067" s="145"/>
      <c r="O3067" s="145"/>
      <c r="P3067" s="145"/>
      <c r="Q3067" s="145"/>
      <c r="R3067" s="145"/>
      <c r="S3067" s="145"/>
      <c r="T3067" s="145"/>
      <c r="U3067" s="145"/>
      <c r="V3067" s="145"/>
      <c r="W3067" s="141"/>
      <c r="X3067" s="141"/>
      <c r="Y3067" s="141"/>
      <c r="Z3067" s="141"/>
      <c r="AA3067" s="141"/>
      <c r="AB3067" s="141"/>
      <c r="AC3067" s="141"/>
      <c r="AD3067" s="141"/>
      <c r="AE3067" s="141" t="s">
        <v>167</v>
      </c>
      <c r="AF3067" s="141">
        <v>0</v>
      </c>
      <c r="AG3067" s="141"/>
      <c r="AH3067" s="141"/>
      <c r="AI3067" s="141"/>
      <c r="AJ3067" s="141"/>
      <c r="AK3067" s="141"/>
      <c r="AL3067" s="141"/>
      <c r="AM3067" s="141"/>
      <c r="AN3067" s="141"/>
      <c r="AO3067" s="141"/>
      <c r="AP3067" s="141"/>
      <c r="AQ3067" s="141"/>
      <c r="AR3067" s="141"/>
      <c r="AS3067" s="141"/>
      <c r="AT3067" s="141"/>
      <c r="AU3067" s="141"/>
      <c r="AV3067" s="141"/>
      <c r="AW3067" s="141"/>
      <c r="AX3067" s="141"/>
      <c r="AY3067" s="141"/>
      <c r="AZ3067" s="141"/>
      <c r="BA3067" s="141"/>
      <c r="BB3067" s="141"/>
      <c r="BC3067" s="141"/>
      <c r="BD3067" s="141"/>
      <c r="BE3067" s="141"/>
      <c r="BF3067" s="141"/>
    </row>
    <row r="3068" spans="1:58" outlineLevel="1">
      <c r="A3068" s="435">
        <v>483</v>
      </c>
      <c r="B3068" s="436" t="s">
        <v>2687</v>
      </c>
      <c r="C3068" s="437" t="s">
        <v>2688</v>
      </c>
      <c r="D3068" s="438" t="s">
        <v>163</v>
      </c>
      <c r="E3068" s="439">
        <v>347.54050000000001</v>
      </c>
      <c r="F3068" s="413"/>
      <c r="G3068" s="440">
        <f>ROUND(E3068*F3068,2)</f>
        <v>0</v>
      </c>
      <c r="H3068" s="156">
        <v>0</v>
      </c>
      <c r="I3068" s="157">
        <f>ROUND(E3068*H3068,2)</f>
        <v>0</v>
      </c>
      <c r="J3068" s="156">
        <v>17.399999999999999</v>
      </c>
      <c r="K3068" s="157">
        <f>ROUND(E3068*J3068,2)</f>
        <v>6047.2</v>
      </c>
      <c r="L3068" s="157">
        <v>21</v>
      </c>
      <c r="M3068" s="157">
        <f>G3068*(1+L3068/100)</f>
        <v>0</v>
      </c>
      <c r="N3068" s="157">
        <v>0</v>
      </c>
      <c r="O3068" s="157">
        <f>ROUND(E3068*N3068,2)</f>
        <v>0</v>
      </c>
      <c r="P3068" s="157">
        <v>1.8000000000000001E-4</v>
      </c>
      <c r="Q3068" s="157">
        <f>ROUND(E3068*P3068,2)</f>
        <v>0.06</v>
      </c>
      <c r="R3068" s="157"/>
      <c r="S3068" s="145">
        <v>0.03</v>
      </c>
      <c r="T3068" s="145">
        <f>ROUND(E3068*S3068,2)</f>
        <v>10.43</v>
      </c>
      <c r="U3068" s="145"/>
      <c r="V3068" s="145" t="s">
        <v>164</v>
      </c>
      <c r="W3068" s="441"/>
      <c r="X3068" s="441"/>
      <c r="Y3068" s="441"/>
      <c r="Z3068" s="441"/>
      <c r="AA3068" s="141"/>
      <c r="AB3068" s="441"/>
      <c r="AC3068" s="141"/>
      <c r="AD3068" s="141"/>
      <c r="AE3068" s="141" t="s">
        <v>165</v>
      </c>
      <c r="AF3068" s="141"/>
      <c r="AG3068" s="141"/>
      <c r="AH3068" s="141"/>
      <c r="AI3068" s="141"/>
      <c r="AJ3068" s="141"/>
      <c r="AK3068" s="141"/>
      <c r="AL3068" s="141"/>
      <c r="AM3068" s="141"/>
      <c r="AN3068" s="441"/>
      <c r="AO3068" s="441"/>
      <c r="AP3068" s="441"/>
      <c r="AQ3068" s="441"/>
      <c r="AR3068" s="441"/>
      <c r="AS3068" s="441"/>
      <c r="AT3068" s="441"/>
      <c r="AU3068" s="441"/>
      <c r="AV3068" s="441"/>
      <c r="AW3068" s="441"/>
      <c r="AX3068" s="441"/>
      <c r="AY3068" s="441"/>
      <c r="AZ3068" s="441"/>
      <c r="BA3068" s="441"/>
      <c r="BB3068" s="441"/>
      <c r="BC3068" s="441"/>
      <c r="BD3068" s="441"/>
      <c r="BE3068" s="441"/>
      <c r="BF3068" s="441"/>
    </row>
    <row r="3069" spans="1:58" customFormat="1" ht="30.6" outlineLevel="1">
      <c r="A3069" s="143"/>
      <c r="B3069" s="144"/>
      <c r="C3069" s="160" t="s">
        <v>2456</v>
      </c>
      <c r="D3069" s="146"/>
      <c r="E3069" s="147">
        <v>108.5825</v>
      </c>
      <c r="F3069" s="145"/>
      <c r="G3069" s="145"/>
      <c r="H3069" s="145"/>
      <c r="I3069" s="145"/>
      <c r="J3069" s="145"/>
      <c r="K3069" s="145"/>
      <c r="L3069" s="145"/>
      <c r="M3069" s="145"/>
      <c r="N3069" s="145"/>
      <c r="O3069" s="145"/>
      <c r="P3069" s="145"/>
      <c r="Q3069" s="145"/>
      <c r="R3069" s="145"/>
      <c r="S3069" s="145"/>
      <c r="T3069" s="145"/>
      <c r="U3069" s="145"/>
      <c r="V3069" s="145"/>
      <c r="W3069" s="141"/>
      <c r="X3069" s="141"/>
      <c r="Y3069" s="141"/>
      <c r="Z3069" s="141"/>
      <c r="AA3069" s="141"/>
      <c r="AB3069" s="141"/>
      <c r="AC3069" s="141"/>
      <c r="AD3069" s="141"/>
      <c r="AE3069" s="141" t="s">
        <v>167</v>
      </c>
      <c r="AF3069" s="141">
        <v>0</v>
      </c>
      <c r="AG3069" s="141"/>
      <c r="AH3069" s="141"/>
      <c r="AI3069" s="141"/>
      <c r="AJ3069" s="141"/>
      <c r="AK3069" s="141"/>
      <c r="AL3069" s="141"/>
      <c r="AM3069" s="141"/>
      <c r="AN3069" s="141"/>
      <c r="AO3069" s="141"/>
      <c r="AP3069" s="141"/>
      <c r="AQ3069" s="141"/>
      <c r="AR3069" s="141"/>
      <c r="AS3069" s="141"/>
      <c r="AT3069" s="141"/>
      <c r="AU3069" s="141"/>
      <c r="AV3069" s="141"/>
      <c r="AW3069" s="141"/>
      <c r="AX3069" s="141"/>
      <c r="AY3069" s="141"/>
      <c r="AZ3069" s="141"/>
      <c r="BA3069" s="141"/>
      <c r="BB3069" s="141"/>
      <c r="BC3069" s="141"/>
      <c r="BD3069" s="141"/>
      <c r="BE3069" s="141"/>
      <c r="BF3069" s="141"/>
    </row>
    <row r="3070" spans="1:58" customFormat="1" ht="20.399999999999999" outlineLevel="1">
      <c r="A3070" s="143"/>
      <c r="B3070" s="144"/>
      <c r="C3070" s="160" t="s">
        <v>2457</v>
      </c>
      <c r="D3070" s="146"/>
      <c r="E3070" s="147">
        <v>39.35</v>
      </c>
      <c r="F3070" s="145"/>
      <c r="G3070" s="145"/>
      <c r="H3070" s="145"/>
      <c r="I3070" s="145"/>
      <c r="J3070" s="145"/>
      <c r="K3070" s="145"/>
      <c r="L3070" s="145"/>
      <c r="M3070" s="145"/>
      <c r="N3070" s="145"/>
      <c r="O3070" s="145"/>
      <c r="P3070" s="145"/>
      <c r="Q3070" s="145"/>
      <c r="R3070" s="145"/>
      <c r="S3070" s="145"/>
      <c r="T3070" s="145"/>
      <c r="U3070" s="145"/>
      <c r="V3070" s="145"/>
      <c r="W3070" s="141"/>
      <c r="X3070" s="141"/>
      <c r="Y3070" s="141"/>
      <c r="Z3070" s="141"/>
      <c r="AA3070" s="141"/>
      <c r="AB3070" s="141"/>
      <c r="AC3070" s="141"/>
      <c r="AD3070" s="141"/>
      <c r="AE3070" s="141" t="s">
        <v>167</v>
      </c>
      <c r="AF3070" s="141">
        <v>0</v>
      </c>
      <c r="AG3070" s="141"/>
      <c r="AH3070" s="141"/>
      <c r="AI3070" s="141"/>
      <c r="AJ3070" s="141"/>
      <c r="AK3070" s="141"/>
      <c r="AL3070" s="141"/>
      <c r="AM3070" s="141"/>
      <c r="AN3070" s="141"/>
      <c r="AO3070" s="141"/>
      <c r="AP3070" s="141"/>
      <c r="AQ3070" s="141"/>
      <c r="AR3070" s="141"/>
      <c r="AS3070" s="141"/>
      <c r="AT3070" s="141"/>
      <c r="AU3070" s="141"/>
      <c r="AV3070" s="141"/>
      <c r="AW3070" s="141"/>
      <c r="AX3070" s="141"/>
      <c r="AY3070" s="141"/>
      <c r="AZ3070" s="141"/>
      <c r="BA3070" s="141"/>
      <c r="BB3070" s="141"/>
      <c r="BC3070" s="141"/>
      <c r="BD3070" s="141"/>
      <c r="BE3070" s="141"/>
      <c r="BF3070" s="141"/>
    </row>
    <row r="3071" spans="1:58" customFormat="1" ht="20.399999999999999" outlineLevel="1">
      <c r="A3071" s="143"/>
      <c r="B3071" s="144"/>
      <c r="C3071" s="160" t="s">
        <v>2458</v>
      </c>
      <c r="D3071" s="146"/>
      <c r="E3071" s="147">
        <v>199.608</v>
      </c>
      <c r="F3071" s="145"/>
      <c r="G3071" s="145"/>
      <c r="H3071" s="145"/>
      <c r="I3071" s="145"/>
      <c r="J3071" s="145"/>
      <c r="K3071" s="145"/>
      <c r="L3071" s="145"/>
      <c r="M3071" s="145"/>
      <c r="N3071" s="145"/>
      <c r="O3071" s="145"/>
      <c r="P3071" s="145"/>
      <c r="Q3071" s="145"/>
      <c r="R3071" s="145"/>
      <c r="S3071" s="145"/>
      <c r="T3071" s="145"/>
      <c r="U3071" s="145"/>
      <c r="V3071" s="145"/>
      <c r="W3071" s="141"/>
      <c r="X3071" s="141"/>
      <c r="Y3071" s="141"/>
      <c r="Z3071" s="141"/>
      <c r="AA3071" s="141"/>
      <c r="AB3071" s="141"/>
      <c r="AC3071" s="141"/>
      <c r="AD3071" s="141"/>
      <c r="AE3071" s="141" t="s">
        <v>167</v>
      </c>
      <c r="AF3071" s="141">
        <v>0</v>
      </c>
      <c r="AG3071" s="141"/>
      <c r="AH3071" s="141"/>
      <c r="AI3071" s="141"/>
      <c r="AJ3071" s="141"/>
      <c r="AK3071" s="141"/>
      <c r="AL3071" s="141"/>
      <c r="AM3071" s="141"/>
      <c r="AN3071" s="141"/>
      <c r="AO3071" s="141"/>
      <c r="AP3071" s="141"/>
      <c r="AQ3071" s="141"/>
      <c r="AR3071" s="141"/>
      <c r="AS3071" s="141"/>
      <c r="AT3071" s="141"/>
      <c r="AU3071" s="141"/>
      <c r="AV3071" s="141"/>
      <c r="AW3071" s="141"/>
      <c r="AX3071" s="141"/>
      <c r="AY3071" s="141"/>
      <c r="AZ3071" s="141"/>
      <c r="BA3071" s="141"/>
      <c r="BB3071" s="141"/>
      <c r="BC3071" s="141"/>
      <c r="BD3071" s="141"/>
      <c r="BE3071" s="141"/>
      <c r="BF3071" s="141"/>
    </row>
    <row r="3072" spans="1:58" ht="20.399999999999999" outlineLevel="1">
      <c r="A3072" s="435">
        <v>484</v>
      </c>
      <c r="B3072" s="436" t="s">
        <v>2689</v>
      </c>
      <c r="C3072" s="437" t="s">
        <v>3135</v>
      </c>
      <c r="D3072" s="438" t="s">
        <v>163</v>
      </c>
      <c r="E3072" s="439">
        <v>210.05842999999999</v>
      </c>
      <c r="F3072" s="413"/>
      <c r="G3072" s="440">
        <f>ROUND(E3072*F3072,2)</f>
        <v>0</v>
      </c>
      <c r="H3072" s="156">
        <v>74.45</v>
      </c>
      <c r="I3072" s="157">
        <f>ROUND(E3072*H3072,2)</f>
        <v>15638.85</v>
      </c>
      <c r="J3072" s="156">
        <v>81.05</v>
      </c>
      <c r="K3072" s="157">
        <f>ROUND(E3072*J3072,2)</f>
        <v>17025.240000000002</v>
      </c>
      <c r="L3072" s="157">
        <v>21</v>
      </c>
      <c r="M3072" s="157">
        <f>G3072*(1+L3072/100)</f>
        <v>0</v>
      </c>
      <c r="N3072" s="157">
        <v>1.2E-4</v>
      </c>
      <c r="O3072" s="157">
        <f>ROUND(E3072*N3072,2)</f>
        <v>0.03</v>
      </c>
      <c r="P3072" s="157">
        <v>0</v>
      </c>
      <c r="Q3072" s="157">
        <f>ROUND(E3072*P3072,2)</f>
        <v>0</v>
      </c>
      <c r="R3072" s="157"/>
      <c r="S3072" s="145">
        <v>0.14000000000000001</v>
      </c>
      <c r="T3072" s="145">
        <f>ROUND(E3072*S3072,2)</f>
        <v>29.41</v>
      </c>
      <c r="U3072" s="145"/>
      <c r="V3072" s="145" t="s">
        <v>164</v>
      </c>
      <c r="W3072" s="441"/>
      <c r="X3072" s="441"/>
      <c r="Y3072" s="441"/>
      <c r="Z3072" s="441"/>
      <c r="AA3072" s="141"/>
      <c r="AB3072" s="441"/>
      <c r="AC3072" s="141"/>
      <c r="AD3072" s="141"/>
      <c r="AE3072" s="141" t="s">
        <v>165</v>
      </c>
      <c r="AF3072" s="141"/>
      <c r="AG3072" s="141"/>
      <c r="AH3072" s="141"/>
      <c r="AI3072" s="141"/>
      <c r="AJ3072" s="141"/>
      <c r="AK3072" s="141"/>
      <c r="AL3072" s="141"/>
      <c r="AM3072" s="141"/>
      <c r="AN3072" s="441"/>
      <c r="AO3072" s="441"/>
      <c r="AP3072" s="441"/>
      <c r="AQ3072" s="441"/>
      <c r="AR3072" s="441"/>
      <c r="AS3072" s="441"/>
      <c r="AT3072" s="441"/>
      <c r="AU3072" s="441"/>
      <c r="AV3072" s="441"/>
      <c r="AW3072" s="441"/>
      <c r="AX3072" s="441"/>
      <c r="AY3072" s="441"/>
      <c r="AZ3072" s="441"/>
      <c r="BA3072" s="441"/>
      <c r="BB3072" s="441"/>
      <c r="BC3072" s="441"/>
      <c r="BD3072" s="441"/>
      <c r="BE3072" s="441"/>
      <c r="BF3072" s="441"/>
    </row>
    <row r="3073" spans="1:58" customFormat="1" outlineLevel="1">
      <c r="A3073" s="143"/>
      <c r="B3073" s="144"/>
      <c r="C3073" s="160" t="s">
        <v>2448</v>
      </c>
      <c r="D3073" s="146"/>
      <c r="E3073" s="147">
        <v>208.63267999999999</v>
      </c>
      <c r="F3073" s="145"/>
      <c r="G3073" s="145"/>
      <c r="H3073" s="145"/>
      <c r="I3073" s="145"/>
      <c r="J3073" s="145"/>
      <c r="K3073" s="145"/>
      <c r="L3073" s="145"/>
      <c r="M3073" s="145"/>
      <c r="N3073" s="145"/>
      <c r="O3073" s="145"/>
      <c r="P3073" s="145"/>
      <c r="Q3073" s="145"/>
      <c r="R3073" s="145"/>
      <c r="S3073" s="145"/>
      <c r="T3073" s="145"/>
      <c r="U3073" s="145"/>
      <c r="V3073" s="145"/>
      <c r="W3073" s="141"/>
      <c r="X3073" s="141"/>
      <c r="Y3073" s="141"/>
      <c r="Z3073" s="141"/>
      <c r="AA3073" s="141"/>
      <c r="AB3073" s="141"/>
      <c r="AC3073" s="141"/>
      <c r="AD3073" s="141"/>
      <c r="AE3073" s="141" t="s">
        <v>167</v>
      </c>
      <c r="AF3073" s="141">
        <v>0</v>
      </c>
      <c r="AG3073" s="141"/>
      <c r="AH3073" s="141"/>
      <c r="AI3073" s="141"/>
      <c r="AJ3073" s="141"/>
      <c r="AK3073" s="141"/>
      <c r="AL3073" s="141"/>
      <c r="AM3073" s="141"/>
      <c r="AN3073" s="141"/>
      <c r="AO3073" s="141"/>
      <c r="AP3073" s="141"/>
      <c r="AQ3073" s="141"/>
      <c r="AR3073" s="141"/>
      <c r="AS3073" s="141"/>
      <c r="AT3073" s="141"/>
      <c r="AU3073" s="141"/>
      <c r="AV3073" s="141"/>
      <c r="AW3073" s="141"/>
      <c r="AX3073" s="141"/>
      <c r="AY3073" s="141"/>
      <c r="AZ3073" s="141"/>
      <c r="BA3073" s="141"/>
      <c r="BB3073" s="141"/>
      <c r="BC3073" s="141"/>
      <c r="BD3073" s="141"/>
      <c r="BE3073" s="141"/>
      <c r="BF3073" s="141"/>
    </row>
    <row r="3074" spans="1:58" customFormat="1" outlineLevel="1">
      <c r="A3074" s="143"/>
      <c r="B3074" s="144"/>
      <c r="C3074" s="160" t="s">
        <v>2449</v>
      </c>
      <c r="D3074" s="146"/>
      <c r="E3074" s="147">
        <v>1.4257500000000001</v>
      </c>
      <c r="F3074" s="145"/>
      <c r="G3074" s="145"/>
      <c r="H3074" s="145"/>
      <c r="I3074" s="145"/>
      <c r="J3074" s="145"/>
      <c r="K3074" s="145"/>
      <c r="L3074" s="145"/>
      <c r="M3074" s="145"/>
      <c r="N3074" s="145"/>
      <c r="O3074" s="145"/>
      <c r="P3074" s="145"/>
      <c r="Q3074" s="145"/>
      <c r="R3074" s="145"/>
      <c r="S3074" s="145"/>
      <c r="T3074" s="145"/>
      <c r="U3074" s="145"/>
      <c r="V3074" s="145"/>
      <c r="W3074" s="141"/>
      <c r="X3074" s="141"/>
      <c r="Y3074" s="141"/>
      <c r="Z3074" s="141"/>
      <c r="AA3074" s="141"/>
      <c r="AB3074" s="141"/>
      <c r="AC3074" s="141"/>
      <c r="AD3074" s="141"/>
      <c r="AE3074" s="141" t="s">
        <v>167</v>
      </c>
      <c r="AF3074" s="141">
        <v>0</v>
      </c>
      <c r="AG3074" s="141"/>
      <c r="AH3074" s="141"/>
      <c r="AI3074" s="141"/>
      <c r="AJ3074" s="141"/>
      <c r="AK3074" s="141"/>
      <c r="AL3074" s="141"/>
      <c r="AM3074" s="141"/>
      <c r="AN3074" s="141"/>
      <c r="AO3074" s="141"/>
      <c r="AP3074" s="141"/>
      <c r="AQ3074" s="141"/>
      <c r="AR3074" s="141"/>
      <c r="AS3074" s="141"/>
      <c r="AT3074" s="141"/>
      <c r="AU3074" s="141"/>
      <c r="AV3074" s="141"/>
      <c r="AW3074" s="141"/>
      <c r="AX3074" s="141"/>
      <c r="AY3074" s="141"/>
      <c r="AZ3074" s="141"/>
      <c r="BA3074" s="141"/>
      <c r="BB3074" s="141"/>
      <c r="BC3074" s="141"/>
      <c r="BD3074" s="141"/>
      <c r="BE3074" s="141"/>
      <c r="BF3074" s="141"/>
    </row>
    <row r="3075" spans="1:58" outlineLevel="1">
      <c r="A3075" s="445">
        <v>485</v>
      </c>
      <c r="B3075" s="446" t="s">
        <v>5019</v>
      </c>
      <c r="C3075" s="447" t="s">
        <v>2690</v>
      </c>
      <c r="D3075" s="448" t="s">
        <v>260</v>
      </c>
      <c r="E3075" s="449">
        <v>9.3098500000000008</v>
      </c>
      <c r="F3075" s="158"/>
      <c r="G3075" s="450">
        <f>ROUND(E3075*F3075,2)</f>
        <v>0</v>
      </c>
      <c r="H3075" s="158">
        <v>0</v>
      </c>
      <c r="I3075" s="159">
        <f>ROUND(E3075*H3075,2)</f>
        <v>0</v>
      </c>
      <c r="J3075" s="158">
        <v>13.1</v>
      </c>
      <c r="K3075" s="159">
        <f>ROUND(E3075*J3075,2)</f>
        <v>121.96</v>
      </c>
      <c r="L3075" s="159">
        <v>21</v>
      </c>
      <c r="M3075" s="159">
        <f>G3075*(1+L3075/100)</f>
        <v>0</v>
      </c>
      <c r="N3075" s="159">
        <v>0</v>
      </c>
      <c r="O3075" s="159">
        <f>ROUND(E3075*N3075,2)</f>
        <v>0</v>
      </c>
      <c r="P3075" s="159">
        <v>0</v>
      </c>
      <c r="Q3075" s="159">
        <f>ROUND(E3075*P3075,2)</f>
        <v>0</v>
      </c>
      <c r="R3075" s="159"/>
      <c r="S3075" s="145">
        <v>0.03</v>
      </c>
      <c r="T3075" s="145">
        <f>ROUND(E3075*S3075,2)</f>
        <v>0.28000000000000003</v>
      </c>
      <c r="U3075" s="145"/>
      <c r="V3075" s="145" t="s">
        <v>2097</v>
      </c>
      <c r="W3075" s="441"/>
      <c r="X3075" s="441"/>
      <c r="Y3075" s="441"/>
      <c r="Z3075" s="441"/>
      <c r="AA3075" s="141"/>
      <c r="AB3075" s="441"/>
      <c r="AC3075" s="141"/>
      <c r="AD3075" s="141"/>
      <c r="AE3075" s="141" t="s">
        <v>2098</v>
      </c>
      <c r="AF3075" s="141"/>
      <c r="AG3075" s="141"/>
      <c r="AH3075" s="141"/>
      <c r="AI3075" s="141"/>
      <c r="AJ3075" s="141"/>
      <c r="AK3075" s="141"/>
      <c r="AL3075" s="141"/>
      <c r="AM3075" s="141"/>
      <c r="AN3075" s="441"/>
      <c r="AO3075" s="441"/>
      <c r="AP3075" s="441"/>
      <c r="AQ3075" s="441"/>
      <c r="AR3075" s="441"/>
      <c r="AS3075" s="441"/>
      <c r="AT3075" s="441"/>
      <c r="AU3075" s="441"/>
      <c r="AV3075" s="441"/>
      <c r="AW3075" s="441"/>
      <c r="AX3075" s="441"/>
      <c r="AY3075" s="441"/>
      <c r="AZ3075" s="441"/>
      <c r="BA3075" s="441"/>
      <c r="BB3075" s="441"/>
      <c r="BC3075" s="441"/>
      <c r="BD3075" s="441"/>
      <c r="BE3075" s="441"/>
      <c r="BF3075" s="441"/>
    </row>
    <row r="3076" spans="1:58">
      <c r="A3076" s="430" t="s">
        <v>159</v>
      </c>
      <c r="B3076" s="431" t="s">
        <v>101</v>
      </c>
      <c r="C3076" s="432" t="s">
        <v>102</v>
      </c>
      <c r="D3076" s="433"/>
      <c r="E3076" s="434"/>
      <c r="F3076" s="404"/>
      <c r="G3076" s="406">
        <f>SUMIF(AE3077:AE3131,"&lt;&gt;NOR",G3077:G3131)</f>
        <v>0</v>
      </c>
      <c r="H3076" s="155"/>
      <c r="I3076" s="155">
        <f>SUM(I3077:I3131)</f>
        <v>530563.16</v>
      </c>
      <c r="J3076" s="155"/>
      <c r="K3076" s="155">
        <f>SUM(K3077:K3131)</f>
        <v>1621712.7799999998</v>
      </c>
      <c r="L3076" s="155"/>
      <c r="M3076" s="155">
        <f>SUM(M3077:M3131)</f>
        <v>0</v>
      </c>
      <c r="N3076" s="155"/>
      <c r="O3076" s="155">
        <f>SUM(O3077:O3131)</f>
        <v>14.38</v>
      </c>
      <c r="P3076" s="155"/>
      <c r="Q3076" s="155">
        <f>SUM(Q3077:Q3131)</f>
        <v>12</v>
      </c>
      <c r="R3076" s="155"/>
      <c r="S3076" s="154"/>
      <c r="T3076" s="154">
        <f>SUM(T3077:T3131)</f>
        <v>208.96999999999997</v>
      </c>
      <c r="U3076" s="154"/>
      <c r="V3076" s="154"/>
      <c r="AE3076" t="s">
        <v>160</v>
      </c>
    </row>
    <row r="3077" spans="1:58" ht="20.399999999999999" outlineLevel="1">
      <c r="A3077" s="435">
        <v>486</v>
      </c>
      <c r="B3077" s="436" t="s">
        <v>2691</v>
      </c>
      <c r="C3077" s="437" t="s">
        <v>3136</v>
      </c>
      <c r="D3077" s="438" t="s">
        <v>527</v>
      </c>
      <c r="E3077" s="439">
        <v>28</v>
      </c>
      <c r="F3077" s="413"/>
      <c r="G3077" s="440">
        <f>ROUND(E3077*F3077,2)</f>
        <v>0</v>
      </c>
      <c r="H3077" s="156">
        <v>6072.68</v>
      </c>
      <c r="I3077" s="157">
        <f>ROUND(E3077*H3077,2)</f>
        <v>170035.04</v>
      </c>
      <c r="J3077" s="156">
        <v>742.32</v>
      </c>
      <c r="K3077" s="157">
        <f>ROUND(E3077*J3077,2)</f>
        <v>20784.96</v>
      </c>
      <c r="L3077" s="157">
        <v>21</v>
      </c>
      <c r="M3077" s="157">
        <f>G3077*(1+L3077/100)</f>
        <v>0</v>
      </c>
      <c r="N3077" s="157">
        <v>1.354E-2</v>
      </c>
      <c r="O3077" s="157">
        <f>ROUND(E3077*N3077,2)</f>
        <v>0.38</v>
      </c>
      <c r="P3077" s="157">
        <v>0</v>
      </c>
      <c r="Q3077" s="157">
        <f>ROUND(E3077*P3077,2)</f>
        <v>0</v>
      </c>
      <c r="R3077" s="157"/>
      <c r="S3077" s="145">
        <v>1.39</v>
      </c>
      <c r="T3077" s="145">
        <f>ROUND(E3077*S3077,2)</f>
        <v>38.92</v>
      </c>
      <c r="U3077" s="145"/>
      <c r="V3077" s="145" t="s">
        <v>164</v>
      </c>
      <c r="W3077" s="441"/>
      <c r="X3077" s="441"/>
      <c r="Y3077" s="441"/>
      <c r="Z3077" s="441"/>
      <c r="AA3077" s="141"/>
      <c r="AB3077" s="441"/>
      <c r="AC3077" s="141"/>
      <c r="AD3077" s="141"/>
      <c r="AE3077" s="141" t="s">
        <v>165</v>
      </c>
      <c r="AF3077" s="141"/>
      <c r="AG3077" s="141"/>
      <c r="AH3077" s="141"/>
      <c r="AI3077" s="141"/>
      <c r="AJ3077" s="141"/>
      <c r="AK3077" s="141"/>
      <c r="AL3077" s="141"/>
      <c r="AM3077" s="141"/>
      <c r="AN3077" s="441"/>
      <c r="AO3077" s="441"/>
      <c r="AP3077" s="441"/>
      <c r="AQ3077" s="441"/>
      <c r="AR3077" s="441"/>
      <c r="AS3077" s="441"/>
      <c r="AT3077" s="441"/>
      <c r="AU3077" s="441"/>
      <c r="AV3077" s="441"/>
      <c r="AW3077" s="441"/>
      <c r="AX3077" s="441"/>
      <c r="AY3077" s="441"/>
      <c r="AZ3077" s="441"/>
      <c r="BA3077" s="441"/>
      <c r="BB3077" s="441"/>
      <c r="BC3077" s="441"/>
      <c r="BD3077" s="441"/>
      <c r="BE3077" s="441"/>
      <c r="BF3077" s="441"/>
    </row>
    <row r="3078" spans="1:58" customFormat="1" outlineLevel="1">
      <c r="A3078" s="143"/>
      <c r="B3078" s="144"/>
      <c r="C3078" s="160" t="s">
        <v>2692</v>
      </c>
      <c r="D3078" s="146"/>
      <c r="E3078" s="147">
        <v>28</v>
      </c>
      <c r="F3078" s="145"/>
      <c r="G3078" s="145"/>
      <c r="H3078" s="145"/>
      <c r="I3078" s="145"/>
      <c r="J3078" s="145"/>
      <c r="K3078" s="145"/>
      <c r="L3078" s="145"/>
      <c r="M3078" s="145"/>
      <c r="N3078" s="145"/>
      <c r="O3078" s="145"/>
      <c r="P3078" s="145"/>
      <c r="Q3078" s="145"/>
      <c r="R3078" s="145"/>
      <c r="S3078" s="145"/>
      <c r="T3078" s="145"/>
      <c r="U3078" s="145"/>
      <c r="V3078" s="145"/>
      <c r="W3078" s="141"/>
      <c r="X3078" s="141"/>
      <c r="Y3078" s="141"/>
      <c r="Z3078" s="141"/>
      <c r="AA3078" s="141"/>
      <c r="AB3078" s="141"/>
      <c r="AC3078" s="141"/>
      <c r="AD3078" s="141"/>
      <c r="AE3078" s="141" t="s">
        <v>167</v>
      </c>
      <c r="AF3078" s="141">
        <v>0</v>
      </c>
      <c r="AG3078" s="141"/>
      <c r="AH3078" s="141"/>
      <c r="AI3078" s="141"/>
      <c r="AJ3078" s="141"/>
      <c r="AK3078" s="141"/>
      <c r="AL3078" s="141"/>
      <c r="AM3078" s="141"/>
      <c r="AN3078" s="141"/>
      <c r="AO3078" s="141"/>
      <c r="AP3078" s="141"/>
      <c r="AQ3078" s="141"/>
      <c r="AR3078" s="141"/>
      <c r="AS3078" s="141"/>
      <c r="AT3078" s="141"/>
      <c r="AU3078" s="141"/>
      <c r="AV3078" s="141"/>
      <c r="AW3078" s="141"/>
      <c r="AX3078" s="141"/>
      <c r="AY3078" s="141"/>
      <c r="AZ3078" s="141"/>
      <c r="BA3078" s="141"/>
      <c r="BB3078" s="141"/>
      <c r="BC3078" s="141"/>
      <c r="BD3078" s="141"/>
      <c r="BE3078" s="141"/>
      <c r="BF3078" s="141"/>
    </row>
    <row r="3079" spans="1:58" outlineLevel="1">
      <c r="A3079" s="435">
        <v>487</v>
      </c>
      <c r="B3079" s="436" t="s">
        <v>2693</v>
      </c>
      <c r="C3079" s="437" t="s">
        <v>2694</v>
      </c>
      <c r="D3079" s="438" t="s">
        <v>527</v>
      </c>
      <c r="E3079" s="439">
        <v>53</v>
      </c>
      <c r="F3079" s="413"/>
      <c r="G3079" s="440">
        <f>ROUND(E3079*F3079,2)</f>
        <v>0</v>
      </c>
      <c r="H3079" s="156">
        <v>0</v>
      </c>
      <c r="I3079" s="157">
        <f>ROUND(E3079*H3079,2)</f>
        <v>0</v>
      </c>
      <c r="J3079" s="156">
        <v>650</v>
      </c>
      <c r="K3079" s="157">
        <f>ROUND(E3079*J3079,2)</f>
        <v>34450</v>
      </c>
      <c r="L3079" s="157">
        <v>21</v>
      </c>
      <c r="M3079" s="157">
        <f>G3079*(1+L3079/100)</f>
        <v>0</v>
      </c>
      <c r="N3079" s="157">
        <v>0</v>
      </c>
      <c r="O3079" s="157">
        <f>ROUND(E3079*N3079,2)</f>
        <v>0</v>
      </c>
      <c r="P3079" s="157">
        <v>0</v>
      </c>
      <c r="Q3079" s="157">
        <f>ROUND(E3079*P3079,2)</f>
        <v>0</v>
      </c>
      <c r="R3079" s="157"/>
      <c r="S3079" s="145">
        <v>1.45</v>
      </c>
      <c r="T3079" s="145">
        <f>ROUND(E3079*S3079,2)</f>
        <v>76.849999999999994</v>
      </c>
      <c r="U3079" s="145"/>
      <c r="V3079" s="145" t="s">
        <v>164</v>
      </c>
      <c r="W3079" s="441"/>
      <c r="X3079" s="441"/>
      <c r="Y3079" s="441"/>
      <c r="Z3079" s="441"/>
      <c r="AA3079" s="141"/>
      <c r="AB3079" s="441"/>
      <c r="AC3079" s="141"/>
      <c r="AD3079" s="141"/>
      <c r="AE3079" s="141" t="s">
        <v>2398</v>
      </c>
      <c r="AF3079" s="141"/>
      <c r="AG3079" s="141"/>
      <c r="AH3079" s="141"/>
      <c r="AI3079" s="141"/>
      <c r="AJ3079" s="141"/>
      <c r="AK3079" s="141"/>
      <c r="AL3079" s="141"/>
      <c r="AM3079" s="141"/>
      <c r="AN3079" s="441"/>
      <c r="AO3079" s="441"/>
      <c r="AP3079" s="441"/>
      <c r="AQ3079" s="441"/>
      <c r="AR3079" s="441"/>
      <c r="AS3079" s="441"/>
      <c r="AT3079" s="441"/>
      <c r="AU3079" s="441"/>
      <c r="AV3079" s="441"/>
      <c r="AW3079" s="441"/>
      <c r="AX3079" s="441"/>
      <c r="AY3079" s="441"/>
      <c r="AZ3079" s="441"/>
      <c r="BA3079" s="441"/>
      <c r="BB3079" s="441"/>
      <c r="BC3079" s="441"/>
      <c r="BD3079" s="441"/>
      <c r="BE3079" s="441"/>
      <c r="BF3079" s="441"/>
    </row>
    <row r="3080" spans="1:58" customFormat="1" outlineLevel="1">
      <c r="A3080" s="143"/>
      <c r="B3080" s="144"/>
      <c r="C3080" s="160" t="s">
        <v>5032</v>
      </c>
      <c r="D3080" s="146"/>
      <c r="E3080" s="147">
        <v>53</v>
      </c>
      <c r="F3080" s="145"/>
      <c r="G3080" s="145"/>
      <c r="H3080" s="145"/>
      <c r="I3080" s="145"/>
      <c r="J3080" s="145"/>
      <c r="K3080" s="145"/>
      <c r="L3080" s="145"/>
      <c r="M3080" s="145"/>
      <c r="N3080" s="145"/>
      <c r="O3080" s="145"/>
      <c r="P3080" s="145"/>
      <c r="Q3080" s="145"/>
      <c r="R3080" s="145"/>
      <c r="S3080" s="145"/>
      <c r="T3080" s="145"/>
      <c r="U3080" s="145"/>
      <c r="V3080" s="145"/>
      <c r="W3080" s="141"/>
      <c r="X3080" s="141"/>
      <c r="Y3080" s="141"/>
      <c r="Z3080" s="141"/>
      <c r="AA3080" s="141"/>
      <c r="AB3080" s="141"/>
      <c r="AC3080" s="141"/>
      <c r="AD3080" s="141"/>
      <c r="AE3080" s="141" t="s">
        <v>167</v>
      </c>
      <c r="AF3080" s="141">
        <v>0</v>
      </c>
      <c r="AG3080" s="141"/>
      <c r="AH3080" s="141"/>
      <c r="AI3080" s="141"/>
      <c r="AJ3080" s="141"/>
      <c r="AK3080" s="141"/>
      <c r="AL3080" s="141"/>
      <c r="AM3080" s="141"/>
      <c r="AN3080" s="141"/>
      <c r="AO3080" s="141"/>
      <c r="AP3080" s="141"/>
      <c r="AQ3080" s="141"/>
      <c r="AR3080" s="141"/>
      <c r="AS3080" s="141"/>
      <c r="AT3080" s="141"/>
      <c r="AU3080" s="141"/>
      <c r="AV3080" s="141"/>
      <c r="AW3080" s="141"/>
      <c r="AX3080" s="141"/>
      <c r="AY3080" s="141"/>
      <c r="AZ3080" s="141"/>
      <c r="BA3080" s="141"/>
      <c r="BB3080" s="141"/>
      <c r="BC3080" s="141"/>
      <c r="BD3080" s="141"/>
      <c r="BE3080" s="141"/>
      <c r="BF3080" s="141"/>
    </row>
    <row r="3081" spans="1:58" outlineLevel="1">
      <c r="A3081" s="435">
        <v>488</v>
      </c>
      <c r="B3081" s="436" t="s">
        <v>2696</v>
      </c>
      <c r="C3081" s="437" t="s">
        <v>2697</v>
      </c>
      <c r="D3081" s="438" t="s">
        <v>527</v>
      </c>
      <c r="E3081" s="439">
        <v>12</v>
      </c>
      <c r="F3081" s="413"/>
      <c r="G3081" s="440">
        <f>ROUND(E3081*F3081,2)</f>
        <v>0</v>
      </c>
      <c r="H3081" s="156">
        <v>0</v>
      </c>
      <c r="I3081" s="157">
        <f>ROUND(E3081*H3081,2)</f>
        <v>0</v>
      </c>
      <c r="J3081" s="156">
        <v>804</v>
      </c>
      <c r="K3081" s="157">
        <f>ROUND(E3081*J3081,2)</f>
        <v>9648</v>
      </c>
      <c r="L3081" s="157">
        <v>21</v>
      </c>
      <c r="M3081" s="157">
        <f>G3081*(1+L3081/100)</f>
        <v>0</v>
      </c>
      <c r="N3081" s="157">
        <v>0</v>
      </c>
      <c r="O3081" s="157">
        <f>ROUND(E3081*N3081,2)</f>
        <v>0</v>
      </c>
      <c r="P3081" s="157">
        <v>0</v>
      </c>
      <c r="Q3081" s="157">
        <f>ROUND(E3081*P3081,2)</f>
        <v>0</v>
      </c>
      <c r="R3081" s="157"/>
      <c r="S3081" s="145">
        <v>1.7</v>
      </c>
      <c r="T3081" s="145">
        <f>ROUND(E3081*S3081,2)</f>
        <v>20.399999999999999</v>
      </c>
      <c r="U3081" s="145"/>
      <c r="V3081" s="145" t="s">
        <v>164</v>
      </c>
      <c r="W3081" s="441"/>
      <c r="X3081" s="441"/>
      <c r="Y3081" s="441"/>
      <c r="Z3081" s="441"/>
      <c r="AA3081" s="141"/>
      <c r="AB3081" s="441"/>
      <c r="AC3081" s="141"/>
      <c r="AD3081" s="141"/>
      <c r="AE3081" s="141" t="s">
        <v>2398</v>
      </c>
      <c r="AF3081" s="141"/>
      <c r="AG3081" s="141"/>
      <c r="AH3081" s="141"/>
      <c r="AI3081" s="141"/>
      <c r="AJ3081" s="141"/>
      <c r="AK3081" s="141"/>
      <c r="AL3081" s="141"/>
      <c r="AM3081" s="141"/>
      <c r="AN3081" s="441"/>
      <c r="AO3081" s="441"/>
      <c r="AP3081" s="441"/>
      <c r="AQ3081" s="441"/>
      <c r="AR3081" s="441"/>
      <c r="AS3081" s="441"/>
      <c r="AT3081" s="441"/>
      <c r="AU3081" s="441"/>
      <c r="AV3081" s="441"/>
      <c r="AW3081" s="441"/>
      <c r="AX3081" s="441"/>
      <c r="AY3081" s="441"/>
      <c r="AZ3081" s="441"/>
      <c r="BA3081" s="441"/>
      <c r="BB3081" s="441"/>
      <c r="BC3081" s="441"/>
      <c r="BD3081" s="441"/>
      <c r="BE3081" s="441"/>
      <c r="BF3081" s="441"/>
    </row>
    <row r="3082" spans="1:58" customFormat="1" outlineLevel="1">
      <c r="A3082" s="143"/>
      <c r="B3082" s="144"/>
      <c r="C3082" s="160" t="s">
        <v>2698</v>
      </c>
      <c r="D3082" s="146"/>
      <c r="E3082" s="147">
        <v>12</v>
      </c>
      <c r="F3082" s="145"/>
      <c r="G3082" s="145"/>
      <c r="H3082" s="145"/>
      <c r="I3082" s="145"/>
      <c r="J3082" s="145"/>
      <c r="K3082" s="145"/>
      <c r="L3082" s="145"/>
      <c r="M3082" s="145"/>
      <c r="N3082" s="145"/>
      <c r="O3082" s="145"/>
      <c r="P3082" s="145"/>
      <c r="Q3082" s="145"/>
      <c r="R3082" s="145"/>
      <c r="S3082" s="145"/>
      <c r="T3082" s="145"/>
      <c r="U3082" s="145"/>
      <c r="V3082" s="145"/>
      <c r="W3082" s="141"/>
      <c r="X3082" s="141"/>
      <c r="Y3082" s="141"/>
      <c r="Z3082" s="141"/>
      <c r="AA3082" s="141"/>
      <c r="AB3082" s="141"/>
      <c r="AC3082" s="141"/>
      <c r="AD3082" s="141"/>
      <c r="AE3082" s="141" t="s">
        <v>167</v>
      </c>
      <c r="AF3082" s="141">
        <v>0</v>
      </c>
      <c r="AG3082" s="141"/>
      <c r="AH3082" s="141"/>
      <c r="AI3082" s="141"/>
      <c r="AJ3082" s="141"/>
      <c r="AK3082" s="141"/>
      <c r="AL3082" s="141"/>
      <c r="AM3082" s="141"/>
      <c r="AN3082" s="141"/>
      <c r="AO3082" s="141"/>
      <c r="AP3082" s="141"/>
      <c r="AQ3082" s="141"/>
      <c r="AR3082" s="141"/>
      <c r="AS3082" s="141"/>
      <c r="AT3082" s="141"/>
      <c r="AU3082" s="141"/>
      <c r="AV3082" s="141"/>
      <c r="AW3082" s="141"/>
      <c r="AX3082" s="141"/>
      <c r="AY3082" s="141"/>
      <c r="AZ3082" s="141"/>
      <c r="BA3082" s="141"/>
      <c r="BB3082" s="141"/>
      <c r="BC3082" s="141"/>
      <c r="BD3082" s="141"/>
      <c r="BE3082" s="141"/>
      <c r="BF3082" s="141"/>
    </row>
    <row r="3083" spans="1:58" outlineLevel="1">
      <c r="A3083" s="435">
        <v>489</v>
      </c>
      <c r="B3083" s="436" t="s">
        <v>2699</v>
      </c>
      <c r="C3083" s="437" t="s">
        <v>2700</v>
      </c>
      <c r="D3083" s="438" t="s">
        <v>527</v>
      </c>
      <c r="E3083" s="439">
        <v>7</v>
      </c>
      <c r="F3083" s="413"/>
      <c r="G3083" s="440">
        <f>ROUND(E3083*F3083,2)</f>
        <v>0</v>
      </c>
      <c r="H3083" s="156">
        <v>0</v>
      </c>
      <c r="I3083" s="157">
        <f>ROUND(E3083*H3083,2)</f>
        <v>0</v>
      </c>
      <c r="J3083" s="156">
        <v>741</v>
      </c>
      <c r="K3083" s="157">
        <f>ROUND(E3083*J3083,2)</f>
        <v>5187</v>
      </c>
      <c r="L3083" s="157">
        <v>21</v>
      </c>
      <c r="M3083" s="157">
        <f>G3083*(1+L3083/100)</f>
        <v>0</v>
      </c>
      <c r="N3083" s="157">
        <v>0</v>
      </c>
      <c r="O3083" s="157">
        <f>ROUND(E3083*N3083,2)</f>
        <v>0</v>
      </c>
      <c r="P3083" s="157">
        <v>0</v>
      </c>
      <c r="Q3083" s="157">
        <f>ROUND(E3083*P3083,2)</f>
        <v>0</v>
      </c>
      <c r="R3083" s="157"/>
      <c r="S3083" s="145">
        <v>1.56</v>
      </c>
      <c r="T3083" s="145">
        <f>ROUND(E3083*S3083,2)</f>
        <v>10.92</v>
      </c>
      <c r="U3083" s="145"/>
      <c r="V3083" s="145" t="s">
        <v>164</v>
      </c>
      <c r="W3083" s="441"/>
      <c r="X3083" s="441"/>
      <c r="Y3083" s="441"/>
      <c r="Z3083" s="441"/>
      <c r="AA3083" s="141"/>
      <c r="AB3083" s="441"/>
      <c r="AC3083" s="141"/>
      <c r="AD3083" s="141"/>
      <c r="AE3083" s="141" t="s">
        <v>165</v>
      </c>
      <c r="AF3083" s="141"/>
      <c r="AG3083" s="141"/>
      <c r="AH3083" s="141"/>
      <c r="AI3083" s="141"/>
      <c r="AJ3083" s="141"/>
      <c r="AK3083" s="141"/>
      <c r="AL3083" s="141"/>
      <c r="AM3083" s="141"/>
      <c r="AN3083" s="441"/>
      <c r="AO3083" s="441"/>
      <c r="AP3083" s="441"/>
      <c r="AQ3083" s="441"/>
      <c r="AR3083" s="441"/>
      <c r="AS3083" s="441"/>
      <c r="AT3083" s="441"/>
      <c r="AU3083" s="441"/>
      <c r="AV3083" s="441"/>
      <c r="AW3083" s="441"/>
      <c r="AX3083" s="441"/>
      <c r="AY3083" s="441"/>
      <c r="AZ3083" s="441"/>
      <c r="BA3083" s="441"/>
      <c r="BB3083" s="441"/>
      <c r="BC3083" s="441"/>
      <c r="BD3083" s="441"/>
      <c r="BE3083" s="441"/>
      <c r="BF3083" s="441"/>
    </row>
    <row r="3084" spans="1:58" customFormat="1" outlineLevel="1">
      <c r="A3084" s="143"/>
      <c r="B3084" s="144"/>
      <c r="C3084" s="160" t="s">
        <v>2701</v>
      </c>
      <c r="D3084" s="146"/>
      <c r="E3084" s="147">
        <v>7</v>
      </c>
      <c r="F3084" s="145"/>
      <c r="G3084" s="145"/>
      <c r="H3084" s="145"/>
      <c r="I3084" s="145"/>
      <c r="J3084" s="145"/>
      <c r="K3084" s="145"/>
      <c r="L3084" s="145"/>
      <c r="M3084" s="145"/>
      <c r="N3084" s="145"/>
      <c r="O3084" s="145"/>
      <c r="P3084" s="145"/>
      <c r="Q3084" s="145"/>
      <c r="R3084" s="145"/>
      <c r="S3084" s="145"/>
      <c r="T3084" s="145"/>
      <c r="U3084" s="145"/>
      <c r="V3084" s="145"/>
      <c r="W3084" s="141"/>
      <c r="X3084" s="141"/>
      <c r="Y3084" s="141"/>
      <c r="Z3084" s="141"/>
      <c r="AA3084" s="141"/>
      <c r="AB3084" s="141"/>
      <c r="AC3084" s="141"/>
      <c r="AD3084" s="141"/>
      <c r="AE3084" s="141" t="s">
        <v>167</v>
      </c>
      <c r="AF3084" s="141">
        <v>0</v>
      </c>
      <c r="AG3084" s="141"/>
      <c r="AH3084" s="141"/>
      <c r="AI3084" s="141"/>
      <c r="AJ3084" s="141"/>
      <c r="AK3084" s="141"/>
      <c r="AL3084" s="141"/>
      <c r="AM3084" s="141"/>
      <c r="AN3084" s="141"/>
      <c r="AO3084" s="141"/>
      <c r="AP3084" s="141"/>
      <c r="AQ3084" s="141"/>
      <c r="AR3084" s="141"/>
      <c r="AS3084" s="141"/>
      <c r="AT3084" s="141"/>
      <c r="AU3084" s="141"/>
      <c r="AV3084" s="141"/>
      <c r="AW3084" s="141"/>
      <c r="AX3084" s="141"/>
      <c r="AY3084" s="141"/>
      <c r="AZ3084" s="141"/>
      <c r="BA3084" s="141"/>
      <c r="BB3084" s="141"/>
      <c r="BC3084" s="141"/>
      <c r="BD3084" s="141"/>
      <c r="BE3084" s="141"/>
      <c r="BF3084" s="141"/>
    </row>
    <row r="3085" spans="1:58" outlineLevel="1">
      <c r="A3085" s="435">
        <v>490</v>
      </c>
      <c r="B3085" s="436" t="s">
        <v>2702</v>
      </c>
      <c r="C3085" s="437" t="s">
        <v>2703</v>
      </c>
      <c r="D3085" s="438" t="s">
        <v>2704</v>
      </c>
      <c r="E3085" s="439">
        <v>24</v>
      </c>
      <c r="F3085" s="413"/>
      <c r="G3085" s="440">
        <f>ROUND(E3085*F3085,2)</f>
        <v>0</v>
      </c>
      <c r="H3085" s="156">
        <v>0</v>
      </c>
      <c r="I3085" s="157">
        <f>ROUND(E3085*H3085,2)</f>
        <v>0</v>
      </c>
      <c r="J3085" s="156">
        <v>650</v>
      </c>
      <c r="K3085" s="157">
        <f>ROUND(E3085*J3085,2)</f>
        <v>15600</v>
      </c>
      <c r="L3085" s="157">
        <v>21</v>
      </c>
      <c r="M3085" s="157">
        <f>G3085*(1+L3085/100)</f>
        <v>0</v>
      </c>
      <c r="N3085" s="157">
        <v>0</v>
      </c>
      <c r="O3085" s="157">
        <f>ROUND(E3085*N3085,2)</f>
        <v>0</v>
      </c>
      <c r="P3085" s="157">
        <v>0</v>
      </c>
      <c r="Q3085" s="157">
        <f>ROUND(E3085*P3085,2)</f>
        <v>0</v>
      </c>
      <c r="R3085" s="157"/>
      <c r="S3085" s="145">
        <v>0</v>
      </c>
      <c r="T3085" s="145">
        <f>ROUND(E3085*S3085,2)</f>
        <v>0</v>
      </c>
      <c r="U3085" s="145"/>
      <c r="V3085" s="145" t="s">
        <v>164</v>
      </c>
      <c r="W3085" s="441"/>
      <c r="X3085" s="441"/>
      <c r="Y3085" s="441"/>
      <c r="Z3085" s="441"/>
      <c r="AA3085" s="141"/>
      <c r="AB3085" s="441"/>
      <c r="AC3085" s="141"/>
      <c r="AD3085" s="141"/>
      <c r="AE3085" s="141" t="s">
        <v>1208</v>
      </c>
      <c r="AF3085" s="141"/>
      <c r="AG3085" s="141"/>
      <c r="AH3085" s="141"/>
      <c r="AI3085" s="141"/>
      <c r="AJ3085" s="141"/>
      <c r="AK3085" s="141"/>
      <c r="AL3085" s="141"/>
      <c r="AM3085" s="141"/>
      <c r="AN3085" s="441"/>
      <c r="AO3085" s="441"/>
      <c r="AP3085" s="441"/>
      <c r="AQ3085" s="441"/>
      <c r="AR3085" s="441"/>
      <c r="AS3085" s="441"/>
      <c r="AT3085" s="441"/>
      <c r="AU3085" s="441"/>
      <c r="AV3085" s="441"/>
      <c r="AW3085" s="441"/>
      <c r="AX3085" s="441"/>
      <c r="AY3085" s="441"/>
      <c r="AZ3085" s="441"/>
      <c r="BA3085" s="441"/>
      <c r="BB3085" s="441"/>
      <c r="BC3085" s="441"/>
      <c r="BD3085" s="441"/>
      <c r="BE3085" s="441"/>
      <c r="BF3085" s="441"/>
    </row>
    <row r="3086" spans="1:58" customFormat="1" outlineLevel="1">
      <c r="A3086" s="143"/>
      <c r="B3086" s="144"/>
      <c r="C3086" s="160" t="s">
        <v>2698</v>
      </c>
      <c r="D3086" s="146"/>
      <c r="E3086" s="147">
        <v>12</v>
      </c>
      <c r="F3086" s="145"/>
      <c r="G3086" s="145"/>
      <c r="H3086" s="145"/>
      <c r="I3086" s="145"/>
      <c r="J3086" s="145"/>
      <c r="K3086" s="145"/>
      <c r="L3086" s="145"/>
      <c r="M3086" s="145"/>
      <c r="N3086" s="145"/>
      <c r="O3086" s="145"/>
      <c r="P3086" s="145"/>
      <c r="Q3086" s="145"/>
      <c r="R3086" s="145"/>
      <c r="S3086" s="145"/>
      <c r="T3086" s="145"/>
      <c r="U3086" s="145"/>
      <c r="V3086" s="145"/>
      <c r="W3086" s="141"/>
      <c r="X3086" s="141"/>
      <c r="Y3086" s="141"/>
      <c r="Z3086" s="141"/>
      <c r="AA3086" s="141"/>
      <c r="AB3086" s="141"/>
      <c r="AC3086" s="141"/>
      <c r="AD3086" s="141"/>
      <c r="AE3086" s="141" t="s">
        <v>167</v>
      </c>
      <c r="AF3086" s="141">
        <v>0</v>
      </c>
      <c r="AG3086" s="141"/>
      <c r="AH3086" s="141"/>
      <c r="AI3086" s="141"/>
      <c r="AJ3086" s="141"/>
      <c r="AK3086" s="141"/>
      <c r="AL3086" s="141"/>
      <c r="AM3086" s="141"/>
      <c r="AN3086" s="141"/>
      <c r="AO3086" s="141"/>
      <c r="AP3086" s="141"/>
      <c r="AQ3086" s="141"/>
      <c r="AR3086" s="141"/>
      <c r="AS3086" s="141"/>
      <c r="AT3086" s="141"/>
      <c r="AU3086" s="141"/>
      <c r="AV3086" s="141"/>
      <c r="AW3086" s="141"/>
      <c r="AX3086" s="141"/>
      <c r="AY3086" s="141"/>
      <c r="AZ3086" s="141"/>
      <c r="BA3086" s="141"/>
      <c r="BB3086" s="141"/>
      <c r="BC3086" s="141"/>
      <c r="BD3086" s="141"/>
      <c r="BE3086" s="141"/>
      <c r="BF3086" s="141"/>
    </row>
    <row r="3087" spans="1:58" outlineLevel="1">
      <c r="A3087" s="435">
        <v>491</v>
      </c>
      <c r="B3087" s="436" t="s">
        <v>2705</v>
      </c>
      <c r="C3087" s="437" t="s">
        <v>2706</v>
      </c>
      <c r="D3087" s="438" t="s">
        <v>2704</v>
      </c>
      <c r="E3087" s="439">
        <v>2</v>
      </c>
      <c r="F3087" s="413"/>
      <c r="G3087" s="440">
        <f>ROUND(E3087*F3087,2)</f>
        <v>0</v>
      </c>
      <c r="H3087" s="156">
        <v>0</v>
      </c>
      <c r="I3087" s="157">
        <f>ROUND(E3087*H3087,2)</f>
        <v>0</v>
      </c>
      <c r="J3087" s="156">
        <v>49000</v>
      </c>
      <c r="K3087" s="157">
        <f>ROUND(E3087*J3087,2)</f>
        <v>98000</v>
      </c>
      <c r="L3087" s="157">
        <v>21</v>
      </c>
      <c r="M3087" s="157">
        <f>G3087*(1+L3087/100)</f>
        <v>0</v>
      </c>
      <c r="N3087" s="157">
        <v>0</v>
      </c>
      <c r="O3087" s="157">
        <f>ROUND(E3087*N3087,2)</f>
        <v>0</v>
      </c>
      <c r="P3087" s="157">
        <v>0</v>
      </c>
      <c r="Q3087" s="157">
        <f>ROUND(E3087*P3087,2)</f>
        <v>0</v>
      </c>
      <c r="R3087" s="157"/>
      <c r="S3087" s="145">
        <v>0</v>
      </c>
      <c r="T3087" s="145">
        <f>ROUND(E3087*S3087,2)</f>
        <v>0</v>
      </c>
      <c r="U3087" s="145"/>
      <c r="V3087" s="145" t="s">
        <v>164</v>
      </c>
      <c r="W3087" s="441"/>
      <c r="X3087" s="441"/>
      <c r="Y3087" s="441"/>
      <c r="Z3087" s="441"/>
      <c r="AA3087" s="141"/>
      <c r="AB3087" s="441"/>
      <c r="AC3087" s="141"/>
      <c r="AD3087" s="141"/>
      <c r="AE3087" s="141" t="s">
        <v>1208</v>
      </c>
      <c r="AF3087" s="141"/>
      <c r="AG3087" s="141"/>
      <c r="AH3087" s="141"/>
      <c r="AI3087" s="141"/>
      <c r="AJ3087" s="141"/>
      <c r="AK3087" s="141"/>
      <c r="AL3087" s="141"/>
      <c r="AM3087" s="141"/>
      <c r="AN3087" s="441"/>
      <c r="AO3087" s="441"/>
      <c r="AP3087" s="441"/>
      <c r="AQ3087" s="441"/>
      <c r="AR3087" s="441"/>
      <c r="AS3087" s="441"/>
      <c r="AT3087" s="441"/>
      <c r="AU3087" s="441"/>
      <c r="AV3087" s="441"/>
      <c r="AW3087" s="441"/>
      <c r="AX3087" s="441"/>
      <c r="AY3087" s="441"/>
      <c r="AZ3087" s="441"/>
      <c r="BA3087" s="441"/>
      <c r="BB3087" s="441"/>
      <c r="BC3087" s="441"/>
      <c r="BD3087" s="441"/>
      <c r="BE3087" s="441"/>
      <c r="BF3087" s="441"/>
    </row>
    <row r="3088" spans="1:58" customFormat="1" outlineLevel="1">
      <c r="A3088" s="143"/>
      <c r="B3088" s="144"/>
      <c r="C3088" s="160" t="s">
        <v>43</v>
      </c>
      <c r="D3088" s="146"/>
      <c r="E3088" s="147">
        <v>2</v>
      </c>
      <c r="F3088" s="145"/>
      <c r="G3088" s="145"/>
      <c r="H3088" s="145"/>
      <c r="I3088" s="145"/>
      <c r="J3088" s="145"/>
      <c r="K3088" s="145"/>
      <c r="L3088" s="145"/>
      <c r="M3088" s="145"/>
      <c r="N3088" s="145"/>
      <c r="O3088" s="145"/>
      <c r="P3088" s="145"/>
      <c r="Q3088" s="145"/>
      <c r="R3088" s="145"/>
      <c r="S3088" s="145"/>
      <c r="T3088" s="145"/>
      <c r="U3088" s="145"/>
      <c r="V3088" s="145"/>
      <c r="W3088" s="141"/>
      <c r="X3088" s="141"/>
      <c r="Y3088" s="141"/>
      <c r="Z3088" s="141"/>
      <c r="AA3088" s="141"/>
      <c r="AB3088" s="141"/>
      <c r="AC3088" s="141"/>
      <c r="AD3088" s="141"/>
      <c r="AE3088" s="141" t="s">
        <v>167</v>
      </c>
      <c r="AF3088" s="141">
        <v>0</v>
      </c>
      <c r="AG3088" s="141"/>
      <c r="AH3088" s="141"/>
      <c r="AI3088" s="141"/>
      <c r="AJ3088" s="141"/>
      <c r="AK3088" s="141"/>
      <c r="AL3088" s="141"/>
      <c r="AM3088" s="141"/>
      <c r="AN3088" s="141"/>
      <c r="AO3088" s="141"/>
      <c r="AP3088" s="141"/>
      <c r="AQ3088" s="141"/>
      <c r="AR3088" s="141"/>
      <c r="AS3088" s="141"/>
      <c r="AT3088" s="141"/>
      <c r="AU3088" s="141"/>
      <c r="AV3088" s="141"/>
      <c r="AW3088" s="141"/>
      <c r="AX3088" s="141"/>
      <c r="AY3088" s="141"/>
      <c r="AZ3088" s="141"/>
      <c r="BA3088" s="141"/>
      <c r="BB3088" s="141"/>
      <c r="BC3088" s="141"/>
      <c r="BD3088" s="141"/>
      <c r="BE3088" s="141"/>
      <c r="BF3088" s="141"/>
    </row>
    <row r="3089" spans="1:58" outlineLevel="1">
      <c r="A3089" s="435">
        <v>492</v>
      </c>
      <c r="B3089" s="436" t="s">
        <v>2707</v>
      </c>
      <c r="C3089" s="437" t="s">
        <v>2708</v>
      </c>
      <c r="D3089" s="438" t="s">
        <v>2704</v>
      </c>
      <c r="E3089" s="439">
        <v>12</v>
      </c>
      <c r="F3089" s="413"/>
      <c r="G3089" s="440">
        <f>ROUND(E3089*F3089,2)</f>
        <v>0</v>
      </c>
      <c r="H3089" s="156">
        <v>0</v>
      </c>
      <c r="I3089" s="157">
        <f>ROUND(E3089*H3089,2)</f>
        <v>0</v>
      </c>
      <c r="J3089" s="156">
        <v>67000</v>
      </c>
      <c r="K3089" s="157">
        <f>ROUND(E3089*J3089,2)</f>
        <v>804000</v>
      </c>
      <c r="L3089" s="157">
        <v>21</v>
      </c>
      <c r="M3089" s="157">
        <f>G3089*(1+L3089/100)</f>
        <v>0</v>
      </c>
      <c r="N3089" s="157">
        <v>0</v>
      </c>
      <c r="O3089" s="157">
        <f>ROUND(E3089*N3089,2)</f>
        <v>0</v>
      </c>
      <c r="P3089" s="157">
        <v>0</v>
      </c>
      <c r="Q3089" s="157">
        <f>ROUND(E3089*P3089,2)</f>
        <v>0</v>
      </c>
      <c r="R3089" s="157"/>
      <c r="S3089" s="145">
        <v>0</v>
      </c>
      <c r="T3089" s="145">
        <f>ROUND(E3089*S3089,2)</f>
        <v>0</v>
      </c>
      <c r="U3089" s="145"/>
      <c r="V3089" s="145" t="s">
        <v>164</v>
      </c>
      <c r="W3089" s="441"/>
      <c r="X3089" s="441"/>
      <c r="Y3089" s="441"/>
      <c r="Z3089" s="441"/>
      <c r="AA3089" s="141"/>
      <c r="AB3089" s="441"/>
      <c r="AC3089" s="141"/>
      <c r="AD3089" s="141"/>
      <c r="AE3089" s="141" t="s">
        <v>1208</v>
      </c>
      <c r="AF3089" s="141"/>
      <c r="AG3089" s="141"/>
      <c r="AH3089" s="141"/>
      <c r="AI3089" s="141"/>
      <c r="AJ3089" s="141"/>
      <c r="AK3089" s="141"/>
      <c r="AL3089" s="141"/>
      <c r="AM3089" s="141"/>
      <c r="AN3089" s="441"/>
      <c r="AO3089" s="441"/>
      <c r="AP3089" s="441"/>
      <c r="AQ3089" s="441"/>
      <c r="AR3089" s="441"/>
      <c r="AS3089" s="441"/>
      <c r="AT3089" s="441"/>
      <c r="AU3089" s="441"/>
      <c r="AV3089" s="441"/>
      <c r="AW3089" s="441"/>
      <c r="AX3089" s="441"/>
      <c r="AY3089" s="441"/>
      <c r="AZ3089" s="441"/>
      <c r="BA3089" s="441"/>
      <c r="BB3089" s="441"/>
      <c r="BC3089" s="441"/>
      <c r="BD3089" s="441"/>
      <c r="BE3089" s="441"/>
      <c r="BF3089" s="441"/>
    </row>
    <row r="3090" spans="1:58" customFormat="1" outlineLevel="1">
      <c r="A3090" s="143"/>
      <c r="B3090" s="144"/>
      <c r="C3090" s="160" t="s">
        <v>2407</v>
      </c>
      <c r="D3090" s="146"/>
      <c r="E3090" s="147">
        <v>12</v>
      </c>
      <c r="F3090" s="145"/>
      <c r="G3090" s="145"/>
      <c r="H3090" s="145"/>
      <c r="I3090" s="145"/>
      <c r="J3090" s="145"/>
      <c r="K3090" s="145"/>
      <c r="L3090" s="145"/>
      <c r="M3090" s="145"/>
      <c r="N3090" s="145"/>
      <c r="O3090" s="145"/>
      <c r="P3090" s="145"/>
      <c r="Q3090" s="145"/>
      <c r="R3090" s="145"/>
      <c r="S3090" s="145"/>
      <c r="T3090" s="145"/>
      <c r="U3090" s="145"/>
      <c r="V3090" s="145"/>
      <c r="W3090" s="141"/>
      <c r="X3090" s="141"/>
      <c r="Y3090" s="141"/>
      <c r="Z3090" s="141"/>
      <c r="AA3090" s="141"/>
      <c r="AB3090" s="141"/>
      <c r="AC3090" s="141"/>
      <c r="AD3090" s="141"/>
      <c r="AE3090" s="141" t="s">
        <v>167</v>
      </c>
      <c r="AF3090" s="141">
        <v>0</v>
      </c>
      <c r="AG3090" s="141"/>
      <c r="AH3090" s="141"/>
      <c r="AI3090" s="141"/>
      <c r="AJ3090" s="141"/>
      <c r="AK3090" s="141"/>
      <c r="AL3090" s="141"/>
      <c r="AM3090" s="141"/>
      <c r="AN3090" s="141"/>
      <c r="AO3090" s="141"/>
      <c r="AP3090" s="141"/>
      <c r="AQ3090" s="141"/>
      <c r="AR3090" s="141"/>
      <c r="AS3090" s="141"/>
      <c r="AT3090" s="141"/>
      <c r="AU3090" s="141"/>
      <c r="AV3090" s="141"/>
      <c r="AW3090" s="141"/>
      <c r="AX3090" s="141"/>
      <c r="AY3090" s="141"/>
      <c r="AZ3090" s="141"/>
      <c r="BA3090" s="141"/>
      <c r="BB3090" s="141"/>
      <c r="BC3090" s="141"/>
      <c r="BD3090" s="141"/>
      <c r="BE3090" s="141"/>
      <c r="BF3090" s="141"/>
    </row>
    <row r="3091" spans="1:58" outlineLevel="1">
      <c r="A3091" s="435">
        <v>493</v>
      </c>
      <c r="B3091" s="436" t="s">
        <v>2709</v>
      </c>
      <c r="C3091" s="437" t="s">
        <v>2710</v>
      </c>
      <c r="D3091" s="438" t="s">
        <v>2704</v>
      </c>
      <c r="E3091" s="439">
        <v>4</v>
      </c>
      <c r="F3091" s="413"/>
      <c r="G3091" s="440">
        <f>ROUND(E3091*F3091,2)</f>
        <v>0</v>
      </c>
      <c r="H3091" s="156">
        <v>0</v>
      </c>
      <c r="I3091" s="157">
        <f>ROUND(E3091*H3091,2)</f>
        <v>0</v>
      </c>
      <c r="J3091" s="156">
        <v>67000</v>
      </c>
      <c r="K3091" s="157">
        <f>ROUND(E3091*J3091,2)</f>
        <v>268000</v>
      </c>
      <c r="L3091" s="157">
        <v>21</v>
      </c>
      <c r="M3091" s="157">
        <f>G3091*(1+L3091/100)</f>
        <v>0</v>
      </c>
      <c r="N3091" s="157">
        <v>0</v>
      </c>
      <c r="O3091" s="157">
        <f>ROUND(E3091*N3091,2)</f>
        <v>0</v>
      </c>
      <c r="P3091" s="157">
        <v>0</v>
      </c>
      <c r="Q3091" s="157">
        <f>ROUND(E3091*P3091,2)</f>
        <v>0</v>
      </c>
      <c r="R3091" s="157"/>
      <c r="S3091" s="145">
        <v>0</v>
      </c>
      <c r="T3091" s="145">
        <f>ROUND(E3091*S3091,2)</f>
        <v>0</v>
      </c>
      <c r="U3091" s="145"/>
      <c r="V3091" s="145" t="s">
        <v>164</v>
      </c>
      <c r="W3091" s="441"/>
      <c r="X3091" s="441"/>
      <c r="Y3091" s="441"/>
      <c r="Z3091" s="441"/>
      <c r="AA3091" s="141"/>
      <c r="AB3091" s="441"/>
      <c r="AC3091" s="141"/>
      <c r="AD3091" s="141"/>
      <c r="AE3091" s="141" t="s">
        <v>1208</v>
      </c>
      <c r="AF3091" s="141"/>
      <c r="AG3091" s="141"/>
      <c r="AH3091" s="141"/>
      <c r="AI3091" s="141"/>
      <c r="AJ3091" s="141"/>
      <c r="AK3091" s="141"/>
      <c r="AL3091" s="141"/>
      <c r="AM3091" s="141"/>
      <c r="AN3091" s="441"/>
      <c r="AO3091" s="441"/>
      <c r="AP3091" s="441"/>
      <c r="AQ3091" s="441"/>
      <c r="AR3091" s="441"/>
      <c r="AS3091" s="441"/>
      <c r="AT3091" s="441"/>
      <c r="AU3091" s="441"/>
      <c r="AV3091" s="441"/>
      <c r="AW3091" s="441"/>
      <c r="AX3091" s="441"/>
      <c r="AY3091" s="441"/>
      <c r="AZ3091" s="441"/>
      <c r="BA3091" s="441"/>
      <c r="BB3091" s="441"/>
      <c r="BC3091" s="441"/>
      <c r="BD3091" s="441"/>
      <c r="BE3091" s="441"/>
      <c r="BF3091" s="441"/>
    </row>
    <row r="3092" spans="1:58" customFormat="1" outlineLevel="1">
      <c r="A3092" s="143"/>
      <c r="B3092" s="144"/>
      <c r="C3092" s="160">
        <v>4</v>
      </c>
      <c r="D3092" s="146"/>
      <c r="E3092" s="147">
        <v>4</v>
      </c>
      <c r="F3092" s="145"/>
      <c r="G3092" s="145"/>
      <c r="H3092" s="145"/>
      <c r="I3092" s="145"/>
      <c r="J3092" s="145"/>
      <c r="K3092" s="145"/>
      <c r="L3092" s="145"/>
      <c r="M3092" s="145"/>
      <c r="N3092" s="145"/>
      <c r="O3092" s="145"/>
      <c r="P3092" s="145"/>
      <c r="Q3092" s="145"/>
      <c r="R3092" s="145"/>
      <c r="S3092" s="145"/>
      <c r="T3092" s="145"/>
      <c r="U3092" s="145"/>
      <c r="V3092" s="145"/>
      <c r="W3092" s="141"/>
      <c r="X3092" s="141"/>
      <c r="Y3092" s="141"/>
      <c r="Z3092" s="141"/>
      <c r="AA3092" s="141"/>
      <c r="AB3092" s="141"/>
      <c r="AC3092" s="141"/>
      <c r="AD3092" s="141"/>
      <c r="AE3092" s="141" t="s">
        <v>167</v>
      </c>
      <c r="AF3092" s="141">
        <v>0</v>
      </c>
      <c r="AG3092" s="141"/>
      <c r="AH3092" s="141"/>
      <c r="AI3092" s="141"/>
      <c r="AJ3092" s="141"/>
      <c r="AK3092" s="141"/>
      <c r="AL3092" s="141"/>
      <c r="AM3092" s="141"/>
      <c r="AN3092" s="141"/>
      <c r="AO3092" s="141"/>
      <c r="AP3092" s="141"/>
      <c r="AQ3092" s="141"/>
      <c r="AR3092" s="141"/>
      <c r="AS3092" s="141"/>
      <c r="AT3092" s="141"/>
      <c r="AU3092" s="141"/>
      <c r="AV3092" s="141"/>
      <c r="AW3092" s="141"/>
      <c r="AX3092" s="141"/>
      <c r="AY3092" s="141"/>
      <c r="AZ3092" s="141"/>
      <c r="BA3092" s="141"/>
      <c r="BB3092" s="141"/>
      <c r="BC3092" s="141"/>
      <c r="BD3092" s="141"/>
      <c r="BE3092" s="141"/>
      <c r="BF3092" s="141"/>
    </row>
    <row r="3093" spans="1:58" ht="20.399999999999999" outlineLevel="1">
      <c r="A3093" s="435">
        <v>494</v>
      </c>
      <c r="B3093" s="436" t="s">
        <v>2711</v>
      </c>
      <c r="C3093" s="437" t="s">
        <v>2712</v>
      </c>
      <c r="D3093" s="438" t="s">
        <v>2704</v>
      </c>
      <c r="E3093" s="439">
        <v>4</v>
      </c>
      <c r="F3093" s="413"/>
      <c r="G3093" s="440">
        <f>ROUND(E3093*F3093,2)</f>
        <v>0</v>
      </c>
      <c r="H3093" s="156">
        <v>0</v>
      </c>
      <c r="I3093" s="157">
        <f>ROUND(E3093*H3093,2)</f>
        <v>0</v>
      </c>
      <c r="J3093" s="156">
        <v>84000</v>
      </c>
      <c r="K3093" s="157">
        <f>ROUND(E3093*J3093,2)</f>
        <v>336000</v>
      </c>
      <c r="L3093" s="157">
        <v>21</v>
      </c>
      <c r="M3093" s="157">
        <f>G3093*(1+L3093/100)</f>
        <v>0</v>
      </c>
      <c r="N3093" s="157">
        <v>0</v>
      </c>
      <c r="O3093" s="157">
        <f>ROUND(E3093*N3093,2)</f>
        <v>0</v>
      </c>
      <c r="P3093" s="157">
        <v>0</v>
      </c>
      <c r="Q3093" s="157">
        <f>ROUND(E3093*P3093,2)</f>
        <v>0</v>
      </c>
      <c r="R3093" s="157"/>
      <c r="S3093" s="145">
        <v>0</v>
      </c>
      <c r="T3093" s="145">
        <f>ROUND(E3093*S3093,2)</f>
        <v>0</v>
      </c>
      <c r="U3093" s="145"/>
      <c r="V3093" s="145" t="s">
        <v>164</v>
      </c>
      <c r="W3093" s="441"/>
      <c r="X3093" s="441"/>
      <c r="Y3093" s="441"/>
      <c r="Z3093" s="441"/>
      <c r="AA3093" s="141"/>
      <c r="AB3093" s="441"/>
      <c r="AC3093" s="141"/>
      <c r="AD3093" s="141"/>
      <c r="AE3093" s="141" t="s">
        <v>1208</v>
      </c>
      <c r="AF3093" s="141"/>
      <c r="AG3093" s="141"/>
      <c r="AH3093" s="141"/>
      <c r="AI3093" s="141"/>
      <c r="AJ3093" s="141"/>
      <c r="AK3093" s="141"/>
      <c r="AL3093" s="141"/>
      <c r="AM3093" s="141"/>
      <c r="AN3093" s="441"/>
      <c r="AO3093" s="441"/>
      <c r="AP3093" s="441"/>
      <c r="AQ3093" s="441"/>
      <c r="AR3093" s="441"/>
      <c r="AS3093" s="441"/>
      <c r="AT3093" s="441"/>
      <c r="AU3093" s="441"/>
      <c r="AV3093" s="441"/>
      <c r="AW3093" s="441"/>
      <c r="AX3093" s="441"/>
      <c r="AY3093" s="441"/>
      <c r="AZ3093" s="441"/>
      <c r="BA3093" s="441"/>
      <c r="BB3093" s="441"/>
      <c r="BC3093" s="441"/>
      <c r="BD3093" s="441"/>
      <c r="BE3093" s="441"/>
      <c r="BF3093" s="441"/>
    </row>
    <row r="3094" spans="1:58" customFormat="1" outlineLevel="1">
      <c r="A3094" s="143"/>
      <c r="B3094" s="144"/>
      <c r="C3094" s="160">
        <v>4</v>
      </c>
      <c r="D3094" s="146"/>
      <c r="E3094" s="147">
        <v>4</v>
      </c>
      <c r="F3094" s="145"/>
      <c r="G3094" s="145"/>
      <c r="H3094" s="145"/>
      <c r="I3094" s="145"/>
      <c r="J3094" s="145"/>
      <c r="K3094" s="145"/>
      <c r="L3094" s="145"/>
      <c r="M3094" s="145"/>
      <c r="N3094" s="145"/>
      <c r="O3094" s="145"/>
      <c r="P3094" s="145"/>
      <c r="Q3094" s="145"/>
      <c r="R3094" s="145"/>
      <c r="S3094" s="145"/>
      <c r="T3094" s="145"/>
      <c r="U3094" s="145"/>
      <c r="V3094" s="145"/>
      <c r="W3094" s="141"/>
      <c r="X3094" s="141"/>
      <c r="Y3094" s="141"/>
      <c r="Z3094" s="141"/>
      <c r="AA3094" s="141"/>
      <c r="AB3094" s="141"/>
      <c r="AC3094" s="141"/>
      <c r="AD3094" s="141"/>
      <c r="AE3094" s="141" t="s">
        <v>167</v>
      </c>
      <c r="AF3094" s="141">
        <v>0</v>
      </c>
      <c r="AG3094" s="141"/>
      <c r="AH3094" s="141"/>
      <c r="AI3094" s="141"/>
      <c r="AJ3094" s="141"/>
      <c r="AK3094" s="141"/>
      <c r="AL3094" s="141"/>
      <c r="AM3094" s="141"/>
      <c r="AN3094" s="141"/>
      <c r="AO3094" s="141"/>
      <c r="AP3094" s="141"/>
      <c r="AQ3094" s="141"/>
      <c r="AR3094" s="141"/>
      <c r="AS3094" s="141"/>
      <c r="AT3094" s="141"/>
      <c r="AU3094" s="141"/>
      <c r="AV3094" s="141"/>
      <c r="AW3094" s="141"/>
      <c r="AX3094" s="141"/>
      <c r="AY3094" s="141"/>
      <c r="AZ3094" s="141"/>
      <c r="BA3094" s="141"/>
      <c r="BB3094" s="141"/>
      <c r="BC3094" s="141"/>
      <c r="BD3094" s="141"/>
      <c r="BE3094" s="141"/>
      <c r="BF3094" s="141"/>
    </row>
    <row r="3095" spans="1:58" outlineLevel="1">
      <c r="A3095" s="435">
        <v>495</v>
      </c>
      <c r="B3095" s="436" t="s">
        <v>2713</v>
      </c>
      <c r="C3095" s="437" t="s">
        <v>2714</v>
      </c>
      <c r="D3095" s="438" t="s">
        <v>527</v>
      </c>
      <c r="E3095" s="439">
        <v>73</v>
      </c>
      <c r="F3095" s="413"/>
      <c r="G3095" s="440">
        <f>ROUND(E3095*F3095,2)</f>
        <v>0</v>
      </c>
      <c r="H3095" s="156">
        <v>0</v>
      </c>
      <c r="I3095" s="157">
        <f>ROUND(E3095*H3095,2)</f>
        <v>0</v>
      </c>
      <c r="J3095" s="156">
        <v>381</v>
      </c>
      <c r="K3095" s="157">
        <f>ROUND(E3095*J3095,2)</f>
        <v>27813</v>
      </c>
      <c r="L3095" s="157">
        <v>21</v>
      </c>
      <c r="M3095" s="157">
        <f>G3095*(1+L3095/100)</f>
        <v>0</v>
      </c>
      <c r="N3095" s="157">
        <v>0</v>
      </c>
      <c r="O3095" s="157">
        <f>ROUND(E3095*N3095,2)</f>
        <v>0</v>
      </c>
      <c r="P3095" s="157">
        <v>0</v>
      </c>
      <c r="Q3095" s="157">
        <f>ROUND(E3095*P3095,2)</f>
        <v>0</v>
      </c>
      <c r="R3095" s="157"/>
      <c r="S3095" s="145">
        <v>0.78</v>
      </c>
      <c r="T3095" s="145">
        <f>ROUND(E3095*S3095,2)</f>
        <v>56.94</v>
      </c>
      <c r="U3095" s="145"/>
      <c r="V3095" s="145" t="s">
        <v>164</v>
      </c>
      <c r="W3095" s="441"/>
      <c r="X3095" s="441"/>
      <c r="Y3095" s="441"/>
      <c r="Z3095" s="441"/>
      <c r="AA3095" s="141"/>
      <c r="AB3095" s="441"/>
      <c r="AC3095" s="141"/>
      <c r="AD3095" s="141"/>
      <c r="AE3095" s="141" t="s">
        <v>2398</v>
      </c>
      <c r="AF3095" s="141"/>
      <c r="AG3095" s="141"/>
      <c r="AH3095" s="141"/>
      <c r="AI3095" s="141"/>
      <c r="AJ3095" s="141"/>
      <c r="AK3095" s="141"/>
      <c r="AL3095" s="141"/>
      <c r="AM3095" s="141"/>
      <c r="AN3095" s="441"/>
      <c r="AO3095" s="441"/>
      <c r="AP3095" s="441"/>
      <c r="AQ3095" s="441"/>
      <c r="AR3095" s="441"/>
      <c r="AS3095" s="441"/>
      <c r="AT3095" s="441"/>
      <c r="AU3095" s="441"/>
      <c r="AV3095" s="441"/>
      <c r="AW3095" s="441"/>
      <c r="AX3095" s="441"/>
      <c r="AY3095" s="441"/>
      <c r="AZ3095" s="441"/>
      <c r="BA3095" s="441"/>
      <c r="BB3095" s="441"/>
      <c r="BC3095" s="441"/>
      <c r="BD3095" s="441"/>
      <c r="BE3095" s="441"/>
      <c r="BF3095" s="441"/>
    </row>
    <row r="3096" spans="1:58" customFormat="1" outlineLevel="1">
      <c r="A3096" s="143"/>
      <c r="B3096" s="144"/>
      <c r="C3096" s="160" t="s">
        <v>2715</v>
      </c>
      <c r="D3096" s="146"/>
      <c r="E3096" s="147">
        <v>73</v>
      </c>
      <c r="F3096" s="145"/>
      <c r="G3096" s="145"/>
      <c r="H3096" s="145"/>
      <c r="I3096" s="145"/>
      <c r="J3096" s="145"/>
      <c r="K3096" s="145"/>
      <c r="L3096" s="145"/>
      <c r="M3096" s="145"/>
      <c r="N3096" s="145"/>
      <c r="O3096" s="145"/>
      <c r="P3096" s="145"/>
      <c r="Q3096" s="145"/>
      <c r="R3096" s="145"/>
      <c r="S3096" s="145"/>
      <c r="T3096" s="145"/>
      <c r="U3096" s="145"/>
      <c r="V3096" s="145"/>
      <c r="W3096" s="141"/>
      <c r="X3096" s="141"/>
      <c r="Y3096" s="141"/>
      <c r="Z3096" s="141"/>
      <c r="AA3096" s="141"/>
      <c r="AB3096" s="141"/>
      <c r="AC3096" s="141"/>
      <c r="AD3096" s="141"/>
      <c r="AE3096" s="141" t="s">
        <v>167</v>
      </c>
      <c r="AF3096" s="141">
        <v>0</v>
      </c>
      <c r="AG3096" s="141"/>
      <c r="AH3096" s="141"/>
      <c r="AI3096" s="141"/>
      <c r="AJ3096" s="141"/>
      <c r="AK3096" s="141"/>
      <c r="AL3096" s="141"/>
      <c r="AM3096" s="141"/>
      <c r="AN3096" s="141"/>
      <c r="AO3096" s="141"/>
      <c r="AP3096" s="141"/>
      <c r="AQ3096" s="141"/>
      <c r="AR3096" s="141"/>
      <c r="AS3096" s="141"/>
      <c r="AT3096" s="141"/>
      <c r="AU3096" s="141"/>
      <c r="AV3096" s="141"/>
      <c r="AW3096" s="141"/>
      <c r="AX3096" s="141"/>
      <c r="AY3096" s="141"/>
      <c r="AZ3096" s="141"/>
      <c r="BA3096" s="141"/>
      <c r="BB3096" s="141"/>
      <c r="BC3096" s="141"/>
      <c r="BD3096" s="141"/>
      <c r="BE3096" s="141"/>
      <c r="BF3096" s="141"/>
    </row>
    <row r="3097" spans="1:58" outlineLevel="1">
      <c r="A3097" s="435">
        <v>496</v>
      </c>
      <c r="B3097" s="436" t="s">
        <v>2716</v>
      </c>
      <c r="C3097" s="437" t="s">
        <v>2717</v>
      </c>
      <c r="D3097" s="438" t="s">
        <v>527</v>
      </c>
      <c r="E3097" s="439">
        <v>19</v>
      </c>
      <c r="F3097" s="413"/>
      <c r="G3097" s="440">
        <f>ROUND(E3097*F3097,2)</f>
        <v>0</v>
      </c>
      <c r="H3097" s="156">
        <v>3.98</v>
      </c>
      <c r="I3097" s="157">
        <f>ROUND(E3097*H3097,2)</f>
        <v>75.62</v>
      </c>
      <c r="J3097" s="156">
        <v>116.52</v>
      </c>
      <c r="K3097" s="157">
        <f>ROUND(E3097*J3097,2)</f>
        <v>2213.88</v>
      </c>
      <c r="L3097" s="157">
        <v>21</v>
      </c>
      <c r="M3097" s="157">
        <f>G3097*(1+L3097/100)</f>
        <v>0</v>
      </c>
      <c r="N3097" s="157">
        <v>1.0000000000000001E-5</v>
      </c>
      <c r="O3097" s="157">
        <f>ROUND(E3097*N3097,2)</f>
        <v>0</v>
      </c>
      <c r="P3097" s="157">
        <v>0</v>
      </c>
      <c r="Q3097" s="157">
        <f>ROUND(E3097*P3097,2)</f>
        <v>0</v>
      </c>
      <c r="R3097" s="157"/>
      <c r="S3097" s="145">
        <v>0.26</v>
      </c>
      <c r="T3097" s="145">
        <f>ROUND(E3097*S3097,2)</f>
        <v>4.9400000000000004</v>
      </c>
      <c r="U3097" s="145"/>
      <c r="V3097" s="145" t="s">
        <v>164</v>
      </c>
      <c r="W3097" s="441"/>
      <c r="X3097" s="441"/>
      <c r="Y3097" s="441"/>
      <c r="Z3097" s="441"/>
      <c r="AA3097" s="141"/>
      <c r="AB3097" s="441"/>
      <c r="AC3097" s="141"/>
      <c r="AD3097" s="141"/>
      <c r="AE3097" s="141" t="s">
        <v>2398</v>
      </c>
      <c r="AF3097" s="141"/>
      <c r="AG3097" s="141"/>
      <c r="AH3097" s="141"/>
      <c r="AI3097" s="141"/>
      <c r="AJ3097" s="141"/>
      <c r="AK3097" s="141"/>
      <c r="AL3097" s="141"/>
      <c r="AM3097" s="141"/>
      <c r="AN3097" s="441"/>
      <c r="AO3097" s="441"/>
      <c r="AP3097" s="441"/>
      <c r="AQ3097" s="441"/>
      <c r="AR3097" s="441"/>
      <c r="AS3097" s="441"/>
      <c r="AT3097" s="441"/>
      <c r="AU3097" s="441"/>
      <c r="AV3097" s="441"/>
      <c r="AW3097" s="441"/>
      <c r="AX3097" s="441"/>
      <c r="AY3097" s="441"/>
      <c r="AZ3097" s="441"/>
      <c r="BA3097" s="441"/>
      <c r="BB3097" s="441"/>
      <c r="BC3097" s="441"/>
      <c r="BD3097" s="441"/>
      <c r="BE3097" s="441"/>
      <c r="BF3097" s="441"/>
    </row>
    <row r="3098" spans="1:58" customFormat="1" outlineLevel="1">
      <c r="A3098" s="143"/>
      <c r="B3098" s="144"/>
      <c r="C3098" s="160" t="s">
        <v>2698</v>
      </c>
      <c r="D3098" s="146"/>
      <c r="E3098" s="147">
        <v>12</v>
      </c>
      <c r="F3098" s="145"/>
      <c r="G3098" s="145"/>
      <c r="H3098" s="145"/>
      <c r="I3098" s="145"/>
      <c r="J3098" s="145"/>
      <c r="K3098" s="145"/>
      <c r="L3098" s="145"/>
      <c r="M3098" s="145"/>
      <c r="N3098" s="145"/>
      <c r="O3098" s="145"/>
      <c r="P3098" s="145"/>
      <c r="Q3098" s="145"/>
      <c r="R3098" s="145"/>
      <c r="S3098" s="145"/>
      <c r="T3098" s="145"/>
      <c r="U3098" s="145"/>
      <c r="V3098" s="145"/>
      <c r="W3098" s="141"/>
      <c r="X3098" s="141"/>
      <c r="Y3098" s="141"/>
      <c r="Z3098" s="141"/>
      <c r="AA3098" s="141"/>
      <c r="AB3098" s="141"/>
      <c r="AC3098" s="141"/>
      <c r="AD3098" s="141"/>
      <c r="AE3098" s="141" t="s">
        <v>167</v>
      </c>
      <c r="AF3098" s="141">
        <v>0</v>
      </c>
      <c r="AG3098" s="141"/>
      <c r="AH3098" s="141"/>
      <c r="AI3098" s="141"/>
      <c r="AJ3098" s="141"/>
      <c r="AK3098" s="141"/>
      <c r="AL3098" s="141"/>
      <c r="AM3098" s="141"/>
      <c r="AN3098" s="141"/>
      <c r="AO3098" s="141"/>
      <c r="AP3098" s="141"/>
      <c r="AQ3098" s="141"/>
      <c r="AR3098" s="141"/>
      <c r="AS3098" s="141"/>
      <c r="AT3098" s="141"/>
      <c r="AU3098" s="141"/>
      <c r="AV3098" s="141"/>
      <c r="AW3098" s="141"/>
      <c r="AX3098" s="141"/>
      <c r="AY3098" s="141"/>
      <c r="AZ3098" s="141"/>
      <c r="BA3098" s="141"/>
      <c r="BB3098" s="141"/>
      <c r="BC3098" s="141"/>
      <c r="BD3098" s="141"/>
      <c r="BE3098" s="141"/>
      <c r="BF3098" s="141"/>
    </row>
    <row r="3099" spans="1:58" customFormat="1" outlineLevel="1">
      <c r="A3099" s="143"/>
      <c r="B3099" s="144"/>
      <c r="C3099" s="160" t="s">
        <v>2701</v>
      </c>
      <c r="D3099" s="146"/>
      <c r="E3099" s="147">
        <v>7</v>
      </c>
      <c r="F3099" s="145"/>
      <c r="G3099" s="145"/>
      <c r="H3099" s="145"/>
      <c r="I3099" s="145"/>
      <c r="J3099" s="145"/>
      <c r="K3099" s="145"/>
      <c r="L3099" s="145"/>
      <c r="M3099" s="145"/>
      <c r="N3099" s="145"/>
      <c r="O3099" s="145"/>
      <c r="P3099" s="145"/>
      <c r="Q3099" s="145"/>
      <c r="R3099" s="145"/>
      <c r="S3099" s="145"/>
      <c r="T3099" s="145"/>
      <c r="U3099" s="145"/>
      <c r="V3099" s="145"/>
      <c r="W3099" s="141"/>
      <c r="X3099" s="141"/>
      <c r="Y3099" s="141"/>
      <c r="Z3099" s="141"/>
      <c r="AA3099" s="141"/>
      <c r="AB3099" s="141"/>
      <c r="AC3099" s="141"/>
      <c r="AD3099" s="141"/>
      <c r="AE3099" s="141" t="s">
        <v>167</v>
      </c>
      <c r="AF3099" s="141">
        <v>0</v>
      </c>
      <c r="AG3099" s="141"/>
      <c r="AH3099" s="141"/>
      <c r="AI3099" s="141"/>
      <c r="AJ3099" s="141"/>
      <c r="AK3099" s="141"/>
      <c r="AL3099" s="141"/>
      <c r="AM3099" s="141"/>
      <c r="AN3099" s="141"/>
      <c r="AO3099" s="141"/>
      <c r="AP3099" s="141"/>
      <c r="AQ3099" s="141"/>
      <c r="AR3099" s="141"/>
      <c r="AS3099" s="141"/>
      <c r="AT3099" s="141"/>
      <c r="AU3099" s="141"/>
      <c r="AV3099" s="141"/>
      <c r="AW3099" s="141"/>
      <c r="AX3099" s="141"/>
      <c r="AY3099" s="141"/>
      <c r="AZ3099" s="141"/>
      <c r="BA3099" s="141"/>
      <c r="BB3099" s="141"/>
      <c r="BC3099" s="141"/>
      <c r="BD3099" s="141"/>
      <c r="BE3099" s="141"/>
      <c r="BF3099" s="141"/>
    </row>
    <row r="3100" spans="1:58" outlineLevel="1">
      <c r="A3100" s="435">
        <v>497</v>
      </c>
      <c r="B3100" s="436" t="s">
        <v>2718</v>
      </c>
      <c r="C3100" s="437" t="s">
        <v>2719</v>
      </c>
      <c r="D3100" s="438" t="s">
        <v>527</v>
      </c>
      <c r="E3100" s="439">
        <v>54</v>
      </c>
      <c r="F3100" s="413"/>
      <c r="G3100" s="440">
        <f>ROUND(E3100*F3100,2)</f>
        <v>0</v>
      </c>
      <c r="H3100" s="156">
        <v>426</v>
      </c>
      <c r="I3100" s="157">
        <f>ROUND(E3100*H3100,2)</f>
        <v>23004</v>
      </c>
      <c r="J3100" s="156">
        <v>0</v>
      </c>
      <c r="K3100" s="157">
        <f>ROUND(E3100*J3100,2)</f>
        <v>0</v>
      </c>
      <c r="L3100" s="157">
        <v>21</v>
      </c>
      <c r="M3100" s="157">
        <f>G3100*(1+L3100/100)</f>
        <v>0</v>
      </c>
      <c r="N3100" s="157">
        <v>7.5000000000000002E-4</v>
      </c>
      <c r="O3100" s="157">
        <f>ROUND(E3100*N3100,2)</f>
        <v>0.04</v>
      </c>
      <c r="P3100" s="157">
        <v>0</v>
      </c>
      <c r="Q3100" s="157">
        <f>ROUND(E3100*P3100,2)</f>
        <v>0</v>
      </c>
      <c r="R3100" s="157" t="s">
        <v>261</v>
      </c>
      <c r="S3100" s="145">
        <v>0</v>
      </c>
      <c r="T3100" s="145">
        <f>ROUND(E3100*S3100,2)</f>
        <v>0</v>
      </c>
      <c r="U3100" s="145"/>
      <c r="V3100" s="145" t="s">
        <v>262</v>
      </c>
      <c r="W3100" s="441"/>
      <c r="X3100" s="441"/>
      <c r="Y3100" s="441"/>
      <c r="Z3100" s="441"/>
      <c r="AA3100" s="141"/>
      <c r="AB3100" s="441"/>
      <c r="AC3100" s="141"/>
      <c r="AD3100" s="141"/>
      <c r="AE3100" s="141" t="s">
        <v>2720</v>
      </c>
      <c r="AF3100" s="141"/>
      <c r="AG3100" s="141"/>
      <c r="AH3100" s="141"/>
      <c r="AI3100" s="141"/>
      <c r="AJ3100" s="141"/>
      <c r="AK3100" s="141"/>
      <c r="AL3100" s="141"/>
      <c r="AM3100" s="141"/>
      <c r="AN3100" s="441"/>
      <c r="AO3100" s="441"/>
      <c r="AP3100" s="441"/>
      <c r="AQ3100" s="441"/>
      <c r="AR3100" s="441"/>
      <c r="AS3100" s="441"/>
      <c r="AT3100" s="441"/>
      <c r="AU3100" s="441"/>
      <c r="AV3100" s="441"/>
      <c r="AW3100" s="441"/>
      <c r="AX3100" s="441"/>
      <c r="AY3100" s="441"/>
      <c r="AZ3100" s="441"/>
      <c r="BA3100" s="441"/>
      <c r="BB3100" s="441"/>
      <c r="BC3100" s="441"/>
      <c r="BD3100" s="441"/>
      <c r="BE3100" s="441"/>
      <c r="BF3100" s="441"/>
    </row>
    <row r="3101" spans="1:58" customFormat="1" outlineLevel="1">
      <c r="A3101" s="143"/>
      <c r="B3101" s="144"/>
      <c r="C3101" s="160" t="s">
        <v>2695</v>
      </c>
      <c r="D3101" s="146"/>
      <c r="E3101" s="147">
        <v>54</v>
      </c>
      <c r="F3101" s="145"/>
      <c r="G3101" s="145"/>
      <c r="H3101" s="145"/>
      <c r="I3101" s="145"/>
      <c r="J3101" s="145"/>
      <c r="K3101" s="145"/>
      <c r="L3101" s="145"/>
      <c r="M3101" s="145"/>
      <c r="N3101" s="145"/>
      <c r="O3101" s="145"/>
      <c r="P3101" s="145"/>
      <c r="Q3101" s="145"/>
      <c r="R3101" s="145"/>
      <c r="S3101" s="145"/>
      <c r="T3101" s="145"/>
      <c r="U3101" s="145"/>
      <c r="V3101" s="145"/>
      <c r="W3101" s="141"/>
      <c r="X3101" s="141"/>
      <c r="Y3101" s="141"/>
      <c r="Z3101" s="141"/>
      <c r="AA3101" s="141"/>
      <c r="AB3101" s="141"/>
      <c r="AC3101" s="141"/>
      <c r="AD3101" s="141"/>
      <c r="AE3101" s="141" t="s">
        <v>167</v>
      </c>
      <c r="AF3101" s="141">
        <v>0</v>
      </c>
      <c r="AG3101" s="141"/>
      <c r="AH3101" s="141"/>
      <c r="AI3101" s="141"/>
      <c r="AJ3101" s="141"/>
      <c r="AK3101" s="141"/>
      <c r="AL3101" s="141"/>
      <c r="AM3101" s="141"/>
      <c r="AN3101" s="141"/>
      <c r="AO3101" s="141"/>
      <c r="AP3101" s="141"/>
      <c r="AQ3101" s="141"/>
      <c r="AR3101" s="141"/>
      <c r="AS3101" s="141"/>
      <c r="AT3101" s="141"/>
      <c r="AU3101" s="141"/>
      <c r="AV3101" s="141"/>
      <c r="AW3101" s="141"/>
      <c r="AX3101" s="141"/>
      <c r="AY3101" s="141"/>
      <c r="AZ3101" s="141"/>
      <c r="BA3101" s="141"/>
      <c r="BB3101" s="141"/>
      <c r="BC3101" s="141"/>
      <c r="BD3101" s="141"/>
      <c r="BE3101" s="141"/>
      <c r="BF3101" s="141"/>
    </row>
    <row r="3102" spans="1:58" outlineLevel="1">
      <c r="A3102" s="435">
        <v>498</v>
      </c>
      <c r="B3102" s="436" t="s">
        <v>2721</v>
      </c>
      <c r="C3102" s="444" t="s">
        <v>3155</v>
      </c>
      <c r="D3102" s="438" t="s">
        <v>527</v>
      </c>
      <c r="E3102" s="439">
        <v>7</v>
      </c>
      <c r="F3102" s="413"/>
      <c r="G3102" s="440">
        <f>ROUND(E3102*F3102,2)</f>
        <v>0</v>
      </c>
      <c r="H3102" s="156">
        <v>1229</v>
      </c>
      <c r="I3102" s="157">
        <f>ROUND(E3102*H3102,2)</f>
        <v>8603</v>
      </c>
      <c r="J3102" s="156">
        <v>0</v>
      </c>
      <c r="K3102" s="157">
        <f>ROUND(E3102*J3102,2)</f>
        <v>0</v>
      </c>
      <c r="L3102" s="157">
        <v>21</v>
      </c>
      <c r="M3102" s="157">
        <f>G3102*(1+L3102/100)</f>
        <v>0</v>
      </c>
      <c r="N3102" s="157">
        <v>0</v>
      </c>
      <c r="O3102" s="157">
        <f>ROUND(E3102*N3102,2)</f>
        <v>0</v>
      </c>
      <c r="P3102" s="157">
        <v>0</v>
      </c>
      <c r="Q3102" s="157">
        <f>ROUND(E3102*P3102,2)</f>
        <v>0</v>
      </c>
      <c r="R3102" s="157" t="s">
        <v>261</v>
      </c>
      <c r="S3102" s="145">
        <v>0</v>
      </c>
      <c r="T3102" s="145">
        <f>ROUND(E3102*S3102,2)</f>
        <v>0</v>
      </c>
      <c r="U3102" s="145"/>
      <c r="V3102" s="145" t="s">
        <v>262</v>
      </c>
      <c r="W3102" s="441"/>
      <c r="X3102" s="441"/>
      <c r="Y3102" s="441"/>
      <c r="Z3102" s="441"/>
      <c r="AA3102" s="141"/>
      <c r="AB3102" s="441"/>
      <c r="AC3102" s="141"/>
      <c r="AD3102" s="141"/>
      <c r="AE3102" s="141" t="s">
        <v>2720</v>
      </c>
      <c r="AF3102" s="141"/>
      <c r="AG3102" s="141"/>
      <c r="AH3102" s="141"/>
      <c r="AI3102" s="141"/>
      <c r="AJ3102" s="141"/>
      <c r="AK3102" s="141"/>
      <c r="AL3102" s="141"/>
      <c r="AM3102" s="141"/>
      <c r="AN3102" s="441"/>
      <c r="AO3102" s="441"/>
      <c r="AP3102" s="441"/>
      <c r="AQ3102" s="441"/>
      <c r="AR3102" s="441"/>
      <c r="AS3102" s="441"/>
      <c r="AT3102" s="441"/>
      <c r="AU3102" s="441"/>
      <c r="AV3102" s="441"/>
      <c r="AW3102" s="441"/>
      <c r="AX3102" s="441"/>
      <c r="AY3102" s="441"/>
      <c r="AZ3102" s="441"/>
      <c r="BA3102" s="441"/>
      <c r="BB3102" s="441"/>
      <c r="BC3102" s="441"/>
      <c r="BD3102" s="441"/>
      <c r="BE3102" s="441"/>
      <c r="BF3102" s="441"/>
    </row>
    <row r="3103" spans="1:58" customFormat="1" outlineLevel="1">
      <c r="A3103" s="143"/>
      <c r="B3103" s="144"/>
      <c r="C3103" s="160" t="s">
        <v>2701</v>
      </c>
      <c r="D3103" s="146"/>
      <c r="E3103" s="147">
        <v>7</v>
      </c>
      <c r="F3103" s="145"/>
      <c r="G3103" s="145"/>
      <c r="H3103" s="145"/>
      <c r="I3103" s="145"/>
      <c r="J3103" s="145"/>
      <c r="K3103" s="145"/>
      <c r="L3103" s="145"/>
      <c r="M3103" s="145"/>
      <c r="N3103" s="145"/>
      <c r="O3103" s="145"/>
      <c r="P3103" s="145"/>
      <c r="Q3103" s="145"/>
      <c r="R3103" s="145"/>
      <c r="S3103" s="145"/>
      <c r="T3103" s="145"/>
      <c r="U3103" s="145"/>
      <c r="V3103" s="145"/>
      <c r="W3103" s="141"/>
      <c r="X3103" s="141"/>
      <c r="Y3103" s="141"/>
      <c r="Z3103" s="141"/>
      <c r="AA3103" s="141"/>
      <c r="AB3103" s="141"/>
      <c r="AC3103" s="141"/>
      <c r="AD3103" s="141"/>
      <c r="AE3103" s="141" t="s">
        <v>167</v>
      </c>
      <c r="AF3103" s="141">
        <v>0</v>
      </c>
      <c r="AG3103" s="141"/>
      <c r="AH3103" s="141"/>
      <c r="AI3103" s="141"/>
      <c r="AJ3103" s="141"/>
      <c r="AK3103" s="141"/>
      <c r="AL3103" s="141"/>
      <c r="AM3103" s="141"/>
      <c r="AN3103" s="141"/>
      <c r="AO3103" s="141"/>
      <c r="AP3103" s="141"/>
      <c r="AQ3103" s="141"/>
      <c r="AR3103" s="141"/>
      <c r="AS3103" s="141"/>
      <c r="AT3103" s="141"/>
      <c r="AU3103" s="141"/>
      <c r="AV3103" s="141"/>
      <c r="AW3103" s="141"/>
      <c r="AX3103" s="141"/>
      <c r="AY3103" s="141"/>
      <c r="AZ3103" s="141"/>
      <c r="BA3103" s="141"/>
      <c r="BB3103" s="141"/>
      <c r="BC3103" s="141"/>
      <c r="BD3103" s="141"/>
      <c r="BE3103" s="141"/>
      <c r="BF3103" s="141"/>
    </row>
    <row r="3104" spans="1:58" outlineLevel="1">
      <c r="A3104" s="435">
        <v>499</v>
      </c>
      <c r="B3104" s="436" t="s">
        <v>2722</v>
      </c>
      <c r="C3104" s="444" t="s">
        <v>3155</v>
      </c>
      <c r="D3104" s="438" t="s">
        <v>527</v>
      </c>
      <c r="E3104" s="439">
        <v>12</v>
      </c>
      <c r="F3104" s="413"/>
      <c r="G3104" s="440">
        <f>ROUND(E3104*F3104,2)</f>
        <v>0</v>
      </c>
      <c r="H3104" s="156">
        <v>2180</v>
      </c>
      <c r="I3104" s="157">
        <f>ROUND(E3104*H3104,2)</f>
        <v>26160</v>
      </c>
      <c r="J3104" s="156">
        <v>0</v>
      </c>
      <c r="K3104" s="157">
        <f>ROUND(E3104*J3104,2)</f>
        <v>0</v>
      </c>
      <c r="L3104" s="157">
        <v>21</v>
      </c>
      <c r="M3104" s="157">
        <f>G3104*(1+L3104/100)</f>
        <v>0</v>
      </c>
      <c r="N3104" s="157">
        <v>0</v>
      </c>
      <c r="O3104" s="157">
        <f>ROUND(E3104*N3104,2)</f>
        <v>0</v>
      </c>
      <c r="P3104" s="157">
        <v>0</v>
      </c>
      <c r="Q3104" s="157">
        <f>ROUND(E3104*P3104,2)</f>
        <v>0</v>
      </c>
      <c r="R3104" s="157" t="s">
        <v>261</v>
      </c>
      <c r="S3104" s="145">
        <v>0</v>
      </c>
      <c r="T3104" s="145">
        <f>ROUND(E3104*S3104,2)</f>
        <v>0</v>
      </c>
      <c r="U3104" s="145"/>
      <c r="V3104" s="145" t="s">
        <v>262</v>
      </c>
      <c r="W3104" s="441"/>
      <c r="X3104" s="441"/>
      <c r="Y3104" s="441"/>
      <c r="Z3104" s="441"/>
      <c r="AA3104" s="141"/>
      <c r="AB3104" s="441"/>
      <c r="AC3104" s="141"/>
      <c r="AD3104" s="141"/>
      <c r="AE3104" s="141" t="s">
        <v>2720</v>
      </c>
      <c r="AF3104" s="141"/>
      <c r="AG3104" s="141"/>
      <c r="AH3104" s="141"/>
      <c r="AI3104" s="141"/>
      <c r="AJ3104" s="141"/>
      <c r="AK3104" s="141"/>
      <c r="AL3104" s="141"/>
      <c r="AM3104" s="141"/>
      <c r="AN3104" s="441"/>
      <c r="AO3104" s="441"/>
      <c r="AP3104" s="441"/>
      <c r="AQ3104" s="441"/>
      <c r="AR3104" s="441"/>
      <c r="AS3104" s="441"/>
      <c r="AT3104" s="441"/>
      <c r="AU3104" s="441"/>
      <c r="AV3104" s="441"/>
      <c r="AW3104" s="441"/>
      <c r="AX3104" s="441"/>
      <c r="AY3104" s="441"/>
      <c r="AZ3104" s="441"/>
      <c r="BA3104" s="441"/>
      <c r="BB3104" s="441"/>
      <c r="BC3104" s="441"/>
      <c r="BD3104" s="441"/>
      <c r="BE3104" s="441"/>
      <c r="BF3104" s="441"/>
    </row>
    <row r="3105" spans="1:58" customFormat="1" outlineLevel="1">
      <c r="A3105" s="143"/>
      <c r="B3105" s="144"/>
      <c r="C3105" s="160" t="s">
        <v>2698</v>
      </c>
      <c r="D3105" s="146"/>
      <c r="E3105" s="147">
        <v>12</v>
      </c>
      <c r="F3105" s="145"/>
      <c r="G3105" s="145"/>
      <c r="H3105" s="145"/>
      <c r="I3105" s="145"/>
      <c r="J3105" s="145"/>
      <c r="K3105" s="145"/>
      <c r="L3105" s="145"/>
      <c r="M3105" s="145"/>
      <c r="N3105" s="145"/>
      <c r="O3105" s="145"/>
      <c r="P3105" s="145"/>
      <c r="Q3105" s="145"/>
      <c r="R3105" s="145"/>
      <c r="S3105" s="145"/>
      <c r="T3105" s="145"/>
      <c r="U3105" s="145"/>
      <c r="V3105" s="145"/>
      <c r="W3105" s="141"/>
      <c r="X3105" s="141"/>
      <c r="Y3105" s="141"/>
      <c r="Z3105" s="141"/>
      <c r="AA3105" s="141"/>
      <c r="AB3105" s="141"/>
      <c r="AC3105" s="141"/>
      <c r="AD3105" s="141"/>
      <c r="AE3105" s="141" t="s">
        <v>167</v>
      </c>
      <c r="AF3105" s="141">
        <v>0</v>
      </c>
      <c r="AG3105" s="141"/>
      <c r="AH3105" s="141"/>
      <c r="AI3105" s="141"/>
      <c r="AJ3105" s="141"/>
      <c r="AK3105" s="141"/>
      <c r="AL3105" s="141"/>
      <c r="AM3105" s="141"/>
      <c r="AN3105" s="141"/>
      <c r="AO3105" s="141"/>
      <c r="AP3105" s="141"/>
      <c r="AQ3105" s="141"/>
      <c r="AR3105" s="141"/>
      <c r="AS3105" s="141"/>
      <c r="AT3105" s="141"/>
      <c r="AU3105" s="141"/>
      <c r="AV3105" s="141"/>
      <c r="AW3105" s="141"/>
      <c r="AX3105" s="141"/>
      <c r="AY3105" s="141"/>
      <c r="AZ3105" s="141"/>
      <c r="BA3105" s="141"/>
      <c r="BB3105" s="141"/>
      <c r="BC3105" s="141"/>
      <c r="BD3105" s="141"/>
      <c r="BE3105" s="141"/>
      <c r="BF3105" s="141"/>
    </row>
    <row r="3106" spans="1:58" outlineLevel="1">
      <c r="A3106" s="435">
        <v>500</v>
      </c>
      <c r="B3106" s="436" t="s">
        <v>2723</v>
      </c>
      <c r="C3106" s="437" t="s">
        <v>2724</v>
      </c>
      <c r="D3106" s="438" t="s">
        <v>527</v>
      </c>
      <c r="E3106" s="439">
        <v>21</v>
      </c>
      <c r="F3106" s="413"/>
      <c r="G3106" s="440">
        <f>ROUND(E3106*F3106,2)</f>
        <v>0</v>
      </c>
      <c r="H3106" s="156">
        <v>1550</v>
      </c>
      <c r="I3106" s="157">
        <f>ROUND(E3106*H3106,2)</f>
        <v>32550</v>
      </c>
      <c r="J3106" s="156">
        <v>0</v>
      </c>
      <c r="K3106" s="157">
        <f>ROUND(E3106*J3106,2)</f>
        <v>0</v>
      </c>
      <c r="L3106" s="157">
        <v>21</v>
      </c>
      <c r="M3106" s="157">
        <f>G3106*(1+L3106/100)</f>
        <v>0</v>
      </c>
      <c r="N3106" s="157">
        <v>1.9E-2</v>
      </c>
      <c r="O3106" s="157">
        <f>ROUND(E3106*N3106,2)</f>
        <v>0.4</v>
      </c>
      <c r="P3106" s="157">
        <v>0</v>
      </c>
      <c r="Q3106" s="157">
        <f>ROUND(E3106*P3106,2)</f>
        <v>0</v>
      </c>
      <c r="R3106" s="157" t="s">
        <v>261</v>
      </c>
      <c r="S3106" s="145">
        <v>0</v>
      </c>
      <c r="T3106" s="145">
        <f>ROUND(E3106*S3106,2)</f>
        <v>0</v>
      </c>
      <c r="U3106" s="145"/>
      <c r="V3106" s="145" t="s">
        <v>262</v>
      </c>
      <c r="W3106" s="441"/>
      <c r="X3106" s="441"/>
      <c r="Y3106" s="441"/>
      <c r="Z3106" s="441"/>
      <c r="AA3106" s="141"/>
      <c r="AB3106" s="441"/>
      <c r="AC3106" s="141"/>
      <c r="AD3106" s="141"/>
      <c r="AE3106" s="141" t="s">
        <v>2720</v>
      </c>
      <c r="AF3106" s="141"/>
      <c r="AG3106" s="141"/>
      <c r="AH3106" s="141"/>
      <c r="AI3106" s="141"/>
      <c r="AJ3106" s="141"/>
      <c r="AK3106" s="141"/>
      <c r="AL3106" s="141"/>
      <c r="AM3106" s="141"/>
      <c r="AN3106" s="441"/>
      <c r="AO3106" s="441"/>
      <c r="AP3106" s="441"/>
      <c r="AQ3106" s="441"/>
      <c r="AR3106" s="441"/>
      <c r="AS3106" s="441"/>
      <c r="AT3106" s="441"/>
      <c r="AU3106" s="441"/>
      <c r="AV3106" s="441"/>
      <c r="AW3106" s="441"/>
      <c r="AX3106" s="441"/>
      <c r="AY3106" s="441"/>
      <c r="AZ3106" s="441"/>
      <c r="BA3106" s="441"/>
      <c r="BB3106" s="441"/>
      <c r="BC3106" s="441"/>
      <c r="BD3106" s="441"/>
      <c r="BE3106" s="441"/>
      <c r="BF3106" s="441"/>
    </row>
    <row r="3107" spans="1:58" customFormat="1" outlineLevel="1">
      <c r="A3107" s="143"/>
      <c r="B3107" s="144"/>
      <c r="C3107" s="160" t="s">
        <v>1611</v>
      </c>
      <c r="D3107" s="146"/>
      <c r="E3107" s="147">
        <v>21</v>
      </c>
      <c r="F3107" s="145"/>
      <c r="G3107" s="145"/>
      <c r="H3107" s="145"/>
      <c r="I3107" s="145"/>
      <c r="J3107" s="145"/>
      <c r="K3107" s="145"/>
      <c r="L3107" s="145"/>
      <c r="M3107" s="145"/>
      <c r="N3107" s="145"/>
      <c r="O3107" s="145"/>
      <c r="P3107" s="145"/>
      <c r="Q3107" s="145"/>
      <c r="R3107" s="145"/>
      <c r="S3107" s="145"/>
      <c r="T3107" s="145"/>
      <c r="U3107" s="145"/>
      <c r="V3107" s="145"/>
      <c r="W3107" s="141"/>
      <c r="X3107" s="141"/>
      <c r="Y3107" s="141"/>
      <c r="Z3107" s="141"/>
      <c r="AA3107" s="141"/>
      <c r="AB3107" s="141"/>
      <c r="AC3107" s="141"/>
      <c r="AD3107" s="141"/>
      <c r="AE3107" s="141" t="s">
        <v>167</v>
      </c>
      <c r="AF3107" s="141">
        <v>0</v>
      </c>
      <c r="AG3107" s="141"/>
      <c r="AH3107" s="141"/>
      <c r="AI3107" s="141"/>
      <c r="AJ3107" s="141"/>
      <c r="AK3107" s="141"/>
      <c r="AL3107" s="141"/>
      <c r="AM3107" s="141"/>
      <c r="AN3107" s="141"/>
      <c r="AO3107" s="141"/>
      <c r="AP3107" s="141"/>
      <c r="AQ3107" s="141"/>
      <c r="AR3107" s="141"/>
      <c r="AS3107" s="141"/>
      <c r="AT3107" s="141"/>
      <c r="AU3107" s="141"/>
      <c r="AV3107" s="141"/>
      <c r="AW3107" s="141"/>
      <c r="AX3107" s="141"/>
      <c r="AY3107" s="141"/>
      <c r="AZ3107" s="141"/>
      <c r="BA3107" s="141"/>
      <c r="BB3107" s="141"/>
      <c r="BC3107" s="141"/>
      <c r="BD3107" s="141"/>
      <c r="BE3107" s="141"/>
      <c r="BF3107" s="141"/>
    </row>
    <row r="3108" spans="1:58" outlineLevel="1">
      <c r="A3108" s="435">
        <v>501</v>
      </c>
      <c r="B3108" s="436" t="s">
        <v>2725</v>
      </c>
      <c r="C3108" s="437" t="s">
        <v>2726</v>
      </c>
      <c r="D3108" s="438" t="s">
        <v>527</v>
      </c>
      <c r="E3108" s="439">
        <v>8</v>
      </c>
      <c r="F3108" s="413"/>
      <c r="G3108" s="440">
        <f>ROUND(E3108*F3108,2)</f>
        <v>0</v>
      </c>
      <c r="H3108" s="156">
        <v>1550</v>
      </c>
      <c r="I3108" s="157">
        <f>ROUND(E3108*H3108,2)</f>
        <v>12400</v>
      </c>
      <c r="J3108" s="156">
        <v>0</v>
      </c>
      <c r="K3108" s="157">
        <f>ROUND(E3108*J3108,2)</f>
        <v>0</v>
      </c>
      <c r="L3108" s="157">
        <v>21</v>
      </c>
      <c r="M3108" s="157">
        <f>G3108*(1+L3108/100)</f>
        <v>0</v>
      </c>
      <c r="N3108" s="157">
        <v>2.1499999999999998E-2</v>
      </c>
      <c r="O3108" s="157">
        <f>ROUND(E3108*N3108,2)</f>
        <v>0.17</v>
      </c>
      <c r="P3108" s="157">
        <v>0</v>
      </c>
      <c r="Q3108" s="157">
        <f>ROUND(E3108*P3108,2)</f>
        <v>0</v>
      </c>
      <c r="R3108" s="157" t="s">
        <v>261</v>
      </c>
      <c r="S3108" s="145">
        <v>0</v>
      </c>
      <c r="T3108" s="145">
        <f>ROUND(E3108*S3108,2)</f>
        <v>0</v>
      </c>
      <c r="U3108" s="145"/>
      <c r="V3108" s="145" t="s">
        <v>262</v>
      </c>
      <c r="W3108" s="441"/>
      <c r="X3108" s="441"/>
      <c r="Y3108" s="441"/>
      <c r="Z3108" s="441"/>
      <c r="AA3108" s="141"/>
      <c r="AB3108" s="441"/>
      <c r="AC3108" s="141"/>
      <c r="AD3108" s="141"/>
      <c r="AE3108" s="141" t="s">
        <v>2720</v>
      </c>
      <c r="AF3108" s="141"/>
      <c r="AG3108" s="141"/>
      <c r="AH3108" s="141"/>
      <c r="AI3108" s="141"/>
      <c r="AJ3108" s="141"/>
      <c r="AK3108" s="141"/>
      <c r="AL3108" s="141"/>
      <c r="AM3108" s="141"/>
      <c r="AN3108" s="441"/>
      <c r="AO3108" s="441"/>
      <c r="AP3108" s="441"/>
      <c r="AQ3108" s="441"/>
      <c r="AR3108" s="441"/>
      <c r="AS3108" s="441"/>
      <c r="AT3108" s="441"/>
      <c r="AU3108" s="441"/>
      <c r="AV3108" s="441"/>
      <c r="AW3108" s="441"/>
      <c r="AX3108" s="441"/>
      <c r="AY3108" s="441"/>
      <c r="AZ3108" s="441"/>
      <c r="BA3108" s="441"/>
      <c r="BB3108" s="441"/>
      <c r="BC3108" s="441"/>
      <c r="BD3108" s="441"/>
      <c r="BE3108" s="441"/>
      <c r="BF3108" s="441"/>
    </row>
    <row r="3109" spans="1:58" customFormat="1" outlineLevel="1">
      <c r="A3109" s="143"/>
      <c r="B3109" s="144"/>
      <c r="C3109" s="160" t="s">
        <v>5034</v>
      </c>
      <c r="D3109" s="146"/>
      <c r="E3109" s="147">
        <v>8</v>
      </c>
      <c r="F3109" s="145"/>
      <c r="G3109" s="145"/>
      <c r="H3109" s="145"/>
      <c r="I3109" s="145"/>
      <c r="J3109" s="145"/>
      <c r="K3109" s="145"/>
      <c r="L3109" s="145"/>
      <c r="M3109" s="145"/>
      <c r="N3109" s="145"/>
      <c r="O3109" s="145"/>
      <c r="P3109" s="145"/>
      <c r="Q3109" s="145"/>
      <c r="R3109" s="145"/>
      <c r="S3109" s="145"/>
      <c r="T3109" s="145"/>
      <c r="U3109" s="145"/>
      <c r="V3109" s="145"/>
      <c r="W3109" s="141"/>
      <c r="X3109" s="141"/>
      <c r="Y3109" s="141"/>
      <c r="Z3109" s="141"/>
      <c r="AA3109" s="141"/>
      <c r="AB3109" s="141"/>
      <c r="AC3109" s="141"/>
      <c r="AD3109" s="141"/>
      <c r="AE3109" s="141" t="s">
        <v>167</v>
      </c>
      <c r="AF3109" s="141">
        <v>0</v>
      </c>
      <c r="AG3109" s="141"/>
      <c r="AH3109" s="141"/>
      <c r="AI3109" s="141"/>
      <c r="AJ3109" s="141"/>
      <c r="AK3109" s="141"/>
      <c r="AL3109" s="141"/>
      <c r="AM3109" s="141"/>
      <c r="AN3109" s="141"/>
      <c r="AO3109" s="141"/>
      <c r="AP3109" s="141"/>
      <c r="AQ3109" s="141"/>
      <c r="AR3109" s="141"/>
      <c r="AS3109" s="141"/>
      <c r="AT3109" s="141"/>
      <c r="AU3109" s="141"/>
      <c r="AV3109" s="141"/>
      <c r="AW3109" s="141"/>
      <c r="AX3109" s="141"/>
      <c r="AY3109" s="141"/>
      <c r="AZ3109" s="141"/>
      <c r="BA3109" s="141"/>
      <c r="BB3109" s="141"/>
      <c r="BC3109" s="141"/>
      <c r="BD3109" s="141"/>
      <c r="BE3109" s="141"/>
      <c r="BF3109" s="141"/>
    </row>
    <row r="3110" spans="1:58" ht="20.399999999999999" outlineLevel="1">
      <c r="A3110" s="435" t="s">
        <v>5033</v>
      </c>
      <c r="B3110" s="436" t="s">
        <v>5039</v>
      </c>
      <c r="C3110" s="437" t="s">
        <v>5036</v>
      </c>
      <c r="D3110" s="438" t="s">
        <v>527</v>
      </c>
      <c r="E3110" s="439">
        <v>4</v>
      </c>
      <c r="F3110" s="413"/>
      <c r="G3110" s="440">
        <f>ROUND(E3110*F3110,2)</f>
        <v>0</v>
      </c>
      <c r="H3110" s="156">
        <v>1551</v>
      </c>
      <c r="I3110" s="157">
        <f>ROUND(E3110*H3110,2)</f>
        <v>6204</v>
      </c>
      <c r="J3110" s="156">
        <v>1</v>
      </c>
      <c r="K3110" s="157">
        <f>ROUND(E3110*J3110,2)</f>
        <v>4</v>
      </c>
      <c r="L3110" s="157">
        <v>22</v>
      </c>
      <c r="M3110" s="157">
        <f>G3110*(1+L3110/100)</f>
        <v>0</v>
      </c>
      <c r="N3110" s="157">
        <v>1.0215000000000001</v>
      </c>
      <c r="O3110" s="157">
        <f>ROUND(E3110*N3110,2)</f>
        <v>4.09</v>
      </c>
      <c r="P3110" s="157">
        <v>1</v>
      </c>
      <c r="Q3110" s="157">
        <f>ROUND(E3110*P3110,2)</f>
        <v>4</v>
      </c>
      <c r="R3110" s="157" t="s">
        <v>261</v>
      </c>
      <c r="S3110" s="145"/>
      <c r="T3110" s="145"/>
      <c r="U3110" s="145"/>
      <c r="V3110" s="145"/>
      <c r="W3110" s="441"/>
      <c r="X3110" s="441"/>
      <c r="Y3110" s="441"/>
      <c r="Z3110" s="441"/>
      <c r="AA3110" s="141"/>
      <c r="AB3110" s="441"/>
      <c r="AC3110" s="141"/>
      <c r="AD3110" s="141"/>
      <c r="AE3110" s="141"/>
      <c r="AF3110" s="141"/>
      <c r="AG3110" s="141"/>
      <c r="AH3110" s="141"/>
      <c r="AI3110" s="141"/>
      <c r="AJ3110" s="141"/>
      <c r="AK3110" s="141"/>
      <c r="AL3110" s="141"/>
      <c r="AM3110" s="141"/>
      <c r="AN3110" s="441"/>
      <c r="AO3110" s="441"/>
      <c r="AP3110" s="441"/>
      <c r="AQ3110" s="441"/>
      <c r="AR3110" s="441"/>
      <c r="AS3110" s="441"/>
      <c r="AT3110" s="441"/>
      <c r="AU3110" s="441"/>
      <c r="AV3110" s="441"/>
      <c r="AW3110" s="441"/>
      <c r="AX3110" s="441"/>
      <c r="AY3110" s="441"/>
      <c r="AZ3110" s="441"/>
      <c r="BA3110" s="441"/>
      <c r="BB3110" s="441"/>
      <c r="BC3110" s="441"/>
      <c r="BD3110" s="441"/>
      <c r="BE3110" s="441"/>
      <c r="BF3110" s="441"/>
    </row>
    <row r="3111" spans="1:58" customFormat="1" outlineLevel="1">
      <c r="A3111" s="143"/>
      <c r="B3111" s="144"/>
      <c r="C3111" s="160" t="s">
        <v>5035</v>
      </c>
      <c r="D3111" s="146"/>
      <c r="E3111" s="147">
        <v>4</v>
      </c>
      <c r="F3111" s="145"/>
      <c r="G3111" s="145"/>
      <c r="H3111" s="145"/>
      <c r="I3111" s="145"/>
      <c r="J3111" s="145"/>
      <c r="K3111" s="145"/>
      <c r="L3111" s="145"/>
      <c r="M3111" s="145"/>
      <c r="N3111" s="145"/>
      <c r="O3111" s="145"/>
      <c r="P3111" s="145"/>
      <c r="Q3111" s="145"/>
      <c r="R3111" s="145"/>
      <c r="S3111" s="145"/>
      <c r="T3111" s="145"/>
      <c r="U3111" s="145"/>
      <c r="V3111" s="145"/>
      <c r="W3111" s="141"/>
      <c r="X3111" s="141"/>
      <c r="Y3111" s="141"/>
      <c r="Z3111" s="141"/>
      <c r="AA3111" s="141"/>
      <c r="AB3111" s="141"/>
      <c r="AC3111" s="141"/>
      <c r="AD3111" s="141"/>
      <c r="AE3111" s="141"/>
      <c r="AF3111" s="141"/>
      <c r="AG3111" s="141"/>
      <c r="AH3111" s="141"/>
      <c r="AI3111" s="141"/>
      <c r="AJ3111" s="141"/>
      <c r="AK3111" s="141"/>
      <c r="AL3111" s="141"/>
      <c r="AM3111" s="141"/>
      <c r="AN3111" s="141"/>
      <c r="AO3111" s="141"/>
      <c r="AP3111" s="141"/>
      <c r="AQ3111" s="141"/>
      <c r="AR3111" s="141"/>
      <c r="AS3111" s="141"/>
      <c r="AT3111" s="141"/>
      <c r="AU3111" s="141"/>
      <c r="AV3111" s="141"/>
      <c r="AW3111" s="141"/>
      <c r="AX3111" s="141"/>
      <c r="AY3111" s="141"/>
      <c r="AZ3111" s="141"/>
      <c r="BA3111" s="141"/>
      <c r="BB3111" s="141"/>
      <c r="BC3111" s="141"/>
      <c r="BD3111" s="141"/>
      <c r="BE3111" s="141"/>
      <c r="BF3111" s="141"/>
    </row>
    <row r="3112" spans="1:58" outlineLevel="1">
      <c r="A3112" s="435">
        <v>502</v>
      </c>
      <c r="B3112" s="436" t="s">
        <v>2727</v>
      </c>
      <c r="C3112" s="437" t="s">
        <v>2728</v>
      </c>
      <c r="D3112" s="438" t="s">
        <v>527</v>
      </c>
      <c r="E3112" s="439">
        <v>16</v>
      </c>
      <c r="F3112" s="413"/>
      <c r="G3112" s="440">
        <f>ROUND(E3112*F3112,2)</f>
        <v>0</v>
      </c>
      <c r="H3112" s="156">
        <v>2120</v>
      </c>
      <c r="I3112" s="157">
        <f>ROUND(E3112*H3112,2)</f>
        <v>33920</v>
      </c>
      <c r="J3112" s="156">
        <v>0</v>
      </c>
      <c r="K3112" s="157">
        <f>ROUND(E3112*J3112,2)</f>
        <v>0</v>
      </c>
      <c r="L3112" s="157">
        <v>21</v>
      </c>
      <c r="M3112" s="157">
        <f>G3112*(1+L3112/100)</f>
        <v>0</v>
      </c>
      <c r="N3112" s="157">
        <v>2.4E-2</v>
      </c>
      <c r="O3112" s="157">
        <f>ROUND(E3112*N3112,2)</f>
        <v>0.38</v>
      </c>
      <c r="P3112" s="157">
        <v>0</v>
      </c>
      <c r="Q3112" s="157">
        <f>ROUND(E3112*P3112,2)</f>
        <v>0</v>
      </c>
      <c r="R3112" s="157" t="s">
        <v>261</v>
      </c>
      <c r="S3112" s="145">
        <v>0</v>
      </c>
      <c r="T3112" s="145">
        <f>ROUND(E3112*S3112,2)</f>
        <v>0</v>
      </c>
      <c r="U3112" s="145"/>
      <c r="V3112" s="145" t="s">
        <v>262</v>
      </c>
      <c r="W3112" s="441"/>
      <c r="X3112" s="441"/>
      <c r="Y3112" s="441"/>
      <c r="Z3112" s="441"/>
      <c r="AA3112" s="141"/>
      <c r="AB3112" s="441"/>
      <c r="AC3112" s="141"/>
      <c r="AD3112" s="141"/>
      <c r="AE3112" s="141" t="s">
        <v>2720</v>
      </c>
      <c r="AF3112" s="141"/>
      <c r="AG3112" s="141"/>
      <c r="AH3112" s="141"/>
      <c r="AI3112" s="141"/>
      <c r="AJ3112" s="141"/>
      <c r="AK3112" s="141"/>
      <c r="AL3112" s="141"/>
      <c r="AM3112" s="141"/>
      <c r="AN3112" s="441"/>
      <c r="AO3112" s="441"/>
      <c r="AP3112" s="441"/>
      <c r="AQ3112" s="441"/>
      <c r="AR3112" s="441"/>
      <c r="AS3112" s="441"/>
      <c r="AT3112" s="441"/>
      <c r="AU3112" s="441"/>
      <c r="AV3112" s="441"/>
      <c r="AW3112" s="441"/>
      <c r="AX3112" s="441"/>
      <c r="AY3112" s="441"/>
      <c r="AZ3112" s="441"/>
      <c r="BA3112" s="441"/>
      <c r="BB3112" s="441"/>
      <c r="BC3112" s="441"/>
      <c r="BD3112" s="441"/>
      <c r="BE3112" s="441"/>
      <c r="BF3112" s="441"/>
    </row>
    <row r="3113" spans="1:58" customFormat="1" outlineLevel="1">
      <c r="A3113" s="143"/>
      <c r="B3113" s="144"/>
      <c r="C3113" s="160" t="s">
        <v>5037</v>
      </c>
      <c r="D3113" s="146"/>
      <c r="E3113" s="147">
        <v>16</v>
      </c>
      <c r="F3113" s="145"/>
      <c r="G3113" s="145"/>
      <c r="H3113" s="145"/>
      <c r="I3113" s="145"/>
      <c r="J3113" s="145"/>
      <c r="K3113" s="145"/>
      <c r="L3113" s="145"/>
      <c r="M3113" s="145"/>
      <c r="N3113" s="145"/>
      <c r="O3113" s="145"/>
      <c r="P3113" s="145"/>
      <c r="Q3113" s="145"/>
      <c r="R3113" s="145"/>
      <c r="S3113" s="145"/>
      <c r="T3113" s="145"/>
      <c r="U3113" s="145"/>
      <c r="V3113" s="145"/>
      <c r="W3113" s="141"/>
      <c r="X3113" s="141"/>
      <c r="Y3113" s="141"/>
      <c r="Z3113" s="141"/>
      <c r="AA3113" s="141"/>
      <c r="AB3113" s="141"/>
      <c r="AC3113" s="141"/>
      <c r="AD3113" s="141"/>
      <c r="AE3113" s="141" t="s">
        <v>167</v>
      </c>
      <c r="AF3113" s="141">
        <v>0</v>
      </c>
      <c r="AG3113" s="141"/>
      <c r="AH3113" s="141"/>
      <c r="AI3113" s="141"/>
      <c r="AJ3113" s="141"/>
      <c r="AK3113" s="141"/>
      <c r="AL3113" s="141"/>
      <c r="AM3113" s="141"/>
      <c r="AN3113" s="141"/>
      <c r="AO3113" s="141"/>
      <c r="AP3113" s="141"/>
      <c r="AQ3113" s="141"/>
      <c r="AR3113" s="141"/>
      <c r="AS3113" s="141"/>
      <c r="AT3113" s="141"/>
      <c r="AU3113" s="141"/>
      <c r="AV3113" s="141"/>
      <c r="AW3113" s="141"/>
      <c r="AX3113" s="141"/>
      <c r="AY3113" s="141"/>
      <c r="AZ3113" s="141"/>
      <c r="BA3113" s="141"/>
      <c r="BB3113" s="141"/>
      <c r="BC3113" s="141"/>
      <c r="BD3113" s="141"/>
      <c r="BE3113" s="141"/>
      <c r="BF3113" s="141"/>
    </row>
    <row r="3114" spans="1:58" ht="20.399999999999999" outlineLevel="1">
      <c r="A3114" s="435" t="s">
        <v>5038</v>
      </c>
      <c r="B3114" s="436" t="s">
        <v>5040</v>
      </c>
      <c r="C3114" s="437" t="s">
        <v>5046</v>
      </c>
      <c r="D3114" s="438" t="s">
        <v>527</v>
      </c>
      <c r="E3114" s="439">
        <v>4</v>
      </c>
      <c r="F3114" s="413"/>
      <c r="G3114" s="440">
        <f>ROUND(E3114*F3114,2)</f>
        <v>0</v>
      </c>
      <c r="H3114" s="156">
        <v>2121</v>
      </c>
      <c r="I3114" s="157">
        <f>ROUND(E3114*H3114,2)</f>
        <v>8484</v>
      </c>
      <c r="J3114" s="156">
        <v>1</v>
      </c>
      <c r="K3114" s="157">
        <f>ROUND(E3114*J3114,2)</f>
        <v>4</v>
      </c>
      <c r="L3114" s="157">
        <v>22</v>
      </c>
      <c r="M3114" s="157">
        <f>G3114*(1+L3114/100)</f>
        <v>0</v>
      </c>
      <c r="N3114" s="157">
        <v>1.024</v>
      </c>
      <c r="O3114" s="157">
        <f>ROUND(E3114*N3114,2)</f>
        <v>4.0999999999999996</v>
      </c>
      <c r="P3114" s="157">
        <v>1</v>
      </c>
      <c r="Q3114" s="157">
        <f>ROUND(E3114*P3114,2)</f>
        <v>4</v>
      </c>
      <c r="R3114" s="157" t="s">
        <v>261</v>
      </c>
      <c r="S3114" s="145"/>
      <c r="T3114" s="145"/>
      <c r="U3114" s="145"/>
      <c r="V3114" s="145"/>
      <c r="W3114" s="441"/>
      <c r="X3114" s="441"/>
      <c r="Y3114" s="441"/>
      <c r="Z3114" s="441"/>
      <c r="AA3114" s="141"/>
      <c r="AB3114" s="441"/>
      <c r="AC3114" s="141"/>
      <c r="AD3114" s="141"/>
      <c r="AE3114" s="141"/>
      <c r="AF3114" s="141"/>
      <c r="AG3114" s="141"/>
      <c r="AH3114" s="141"/>
      <c r="AI3114" s="141"/>
      <c r="AJ3114" s="141"/>
      <c r="AK3114" s="141"/>
      <c r="AL3114" s="141"/>
      <c r="AM3114" s="141"/>
      <c r="AN3114" s="441"/>
      <c r="AO3114" s="441"/>
      <c r="AP3114" s="441"/>
      <c r="AQ3114" s="441"/>
      <c r="AR3114" s="441"/>
      <c r="AS3114" s="441"/>
      <c r="AT3114" s="441"/>
      <c r="AU3114" s="441"/>
      <c r="AV3114" s="441"/>
      <c r="AW3114" s="441"/>
      <c r="AX3114" s="441"/>
      <c r="AY3114" s="441"/>
      <c r="AZ3114" s="441"/>
      <c r="BA3114" s="441"/>
      <c r="BB3114" s="441"/>
      <c r="BC3114" s="441"/>
      <c r="BD3114" s="441"/>
      <c r="BE3114" s="441"/>
      <c r="BF3114" s="441"/>
    </row>
    <row r="3115" spans="1:58" customFormat="1" outlineLevel="1">
      <c r="A3115" s="143"/>
      <c r="B3115" s="144"/>
      <c r="C3115" s="160" t="s">
        <v>5041</v>
      </c>
      <c r="D3115" s="146"/>
      <c r="E3115" s="147">
        <v>4</v>
      </c>
      <c r="F3115" s="145"/>
      <c r="G3115" s="145"/>
      <c r="H3115" s="145"/>
      <c r="I3115" s="145"/>
      <c r="J3115" s="145"/>
      <c r="K3115" s="145"/>
      <c r="L3115" s="145"/>
      <c r="M3115" s="145"/>
      <c r="N3115" s="145"/>
      <c r="O3115" s="145"/>
      <c r="P3115" s="145"/>
      <c r="Q3115" s="145"/>
      <c r="R3115" s="145"/>
      <c r="S3115" s="145"/>
      <c r="T3115" s="145"/>
      <c r="U3115" s="145"/>
      <c r="V3115" s="145"/>
      <c r="W3115" s="141"/>
      <c r="X3115" s="141"/>
      <c r="Y3115" s="141"/>
      <c r="Z3115" s="141"/>
      <c r="AA3115" s="141"/>
      <c r="AB3115" s="141"/>
      <c r="AC3115" s="141"/>
      <c r="AD3115" s="141"/>
      <c r="AE3115" s="141"/>
      <c r="AF3115" s="141"/>
      <c r="AG3115" s="141"/>
      <c r="AH3115" s="141"/>
      <c r="AI3115" s="141"/>
      <c r="AJ3115" s="141"/>
      <c r="AK3115" s="141"/>
      <c r="AL3115" s="141"/>
      <c r="AM3115" s="141"/>
      <c r="AN3115" s="141"/>
      <c r="AO3115" s="141"/>
      <c r="AP3115" s="141"/>
      <c r="AQ3115" s="141"/>
      <c r="AR3115" s="141"/>
      <c r="AS3115" s="141"/>
      <c r="AT3115" s="141"/>
      <c r="AU3115" s="141"/>
      <c r="AV3115" s="141"/>
      <c r="AW3115" s="141"/>
      <c r="AX3115" s="141"/>
      <c r="AY3115" s="141"/>
      <c r="AZ3115" s="141"/>
      <c r="BA3115" s="141"/>
      <c r="BB3115" s="141"/>
      <c r="BC3115" s="141"/>
      <c r="BD3115" s="141"/>
      <c r="BE3115" s="141"/>
      <c r="BF3115" s="141"/>
    </row>
    <row r="3116" spans="1:58" outlineLevel="1">
      <c r="A3116" s="435">
        <v>503</v>
      </c>
      <c r="B3116" s="436" t="s">
        <v>2729</v>
      </c>
      <c r="C3116" s="437" t="s">
        <v>2730</v>
      </c>
      <c r="D3116" s="438" t="s">
        <v>527</v>
      </c>
      <c r="E3116" s="439">
        <v>8</v>
      </c>
      <c r="F3116" s="413"/>
      <c r="G3116" s="440">
        <f>ROUND(E3116*F3116,2)</f>
        <v>0</v>
      </c>
      <c r="H3116" s="156">
        <v>10950</v>
      </c>
      <c r="I3116" s="157">
        <f>ROUND(E3116*H3116,2)</f>
        <v>87600</v>
      </c>
      <c r="J3116" s="156">
        <v>0</v>
      </c>
      <c r="K3116" s="157">
        <f>ROUND(E3116*J3116,2)</f>
        <v>0</v>
      </c>
      <c r="L3116" s="157">
        <v>21</v>
      </c>
      <c r="M3116" s="157">
        <f>G3116*(1+L3116/100)</f>
        <v>0</v>
      </c>
      <c r="N3116" s="157">
        <v>0.05</v>
      </c>
      <c r="O3116" s="157">
        <f>ROUND(E3116*N3116,2)</f>
        <v>0.4</v>
      </c>
      <c r="P3116" s="157">
        <v>0</v>
      </c>
      <c r="Q3116" s="157">
        <f>ROUND(E3116*P3116,2)</f>
        <v>0</v>
      </c>
      <c r="R3116" s="157" t="s">
        <v>261</v>
      </c>
      <c r="S3116" s="145">
        <v>0</v>
      </c>
      <c r="T3116" s="145">
        <f>ROUND(E3116*S3116,2)</f>
        <v>0</v>
      </c>
      <c r="U3116" s="145"/>
      <c r="V3116" s="145" t="s">
        <v>262</v>
      </c>
      <c r="W3116" s="441"/>
      <c r="X3116" s="441"/>
      <c r="Y3116" s="441"/>
      <c r="Z3116" s="441"/>
      <c r="AA3116" s="141"/>
      <c r="AB3116" s="441"/>
      <c r="AC3116" s="141"/>
      <c r="AD3116" s="141"/>
      <c r="AE3116" s="141" t="s">
        <v>2720</v>
      </c>
      <c r="AF3116" s="141"/>
      <c r="AG3116" s="141"/>
      <c r="AH3116" s="141"/>
      <c r="AI3116" s="141"/>
      <c r="AJ3116" s="141"/>
      <c r="AK3116" s="141"/>
      <c r="AL3116" s="141"/>
      <c r="AM3116" s="141"/>
      <c r="AN3116" s="441"/>
      <c r="AO3116" s="441"/>
      <c r="AP3116" s="441"/>
      <c r="AQ3116" s="441"/>
      <c r="AR3116" s="441"/>
      <c r="AS3116" s="441"/>
      <c r="AT3116" s="441"/>
      <c r="AU3116" s="441"/>
      <c r="AV3116" s="441"/>
      <c r="AW3116" s="441"/>
      <c r="AX3116" s="441"/>
      <c r="AY3116" s="441"/>
      <c r="AZ3116" s="441"/>
      <c r="BA3116" s="441"/>
      <c r="BB3116" s="441"/>
      <c r="BC3116" s="441"/>
      <c r="BD3116" s="441"/>
      <c r="BE3116" s="441"/>
      <c r="BF3116" s="441"/>
    </row>
    <row r="3117" spans="1:58" customFormat="1" outlineLevel="1">
      <c r="A3117" s="143"/>
      <c r="B3117" s="144"/>
      <c r="C3117" s="160" t="s">
        <v>5042</v>
      </c>
      <c r="D3117" s="146"/>
      <c r="E3117" s="147">
        <v>8</v>
      </c>
      <c r="F3117" s="145"/>
      <c r="G3117" s="145"/>
      <c r="H3117" s="145"/>
      <c r="I3117" s="145"/>
      <c r="J3117" s="145"/>
      <c r="K3117" s="145"/>
      <c r="L3117" s="145"/>
      <c r="M3117" s="145"/>
      <c r="N3117" s="145"/>
      <c r="O3117" s="145"/>
      <c r="P3117" s="145"/>
      <c r="Q3117" s="145"/>
      <c r="R3117" s="145"/>
      <c r="S3117" s="145"/>
      <c r="T3117" s="145"/>
      <c r="U3117" s="145"/>
      <c r="V3117" s="145"/>
      <c r="W3117" s="141"/>
      <c r="X3117" s="141"/>
      <c r="Y3117" s="141"/>
      <c r="Z3117" s="141"/>
      <c r="AA3117" s="141"/>
      <c r="AB3117" s="141"/>
      <c r="AC3117" s="141"/>
      <c r="AD3117" s="141"/>
      <c r="AE3117" s="141" t="s">
        <v>167</v>
      </c>
      <c r="AF3117" s="141">
        <v>0</v>
      </c>
      <c r="AG3117" s="141"/>
      <c r="AH3117" s="141"/>
      <c r="AI3117" s="141"/>
      <c r="AJ3117" s="141"/>
      <c r="AK3117" s="141"/>
      <c r="AL3117" s="141"/>
      <c r="AM3117" s="141"/>
      <c r="AN3117" s="141"/>
      <c r="AO3117" s="141"/>
      <c r="AP3117" s="141"/>
      <c r="AQ3117" s="141"/>
      <c r="AR3117" s="141"/>
      <c r="AS3117" s="141"/>
      <c r="AT3117" s="141"/>
      <c r="AU3117" s="141"/>
      <c r="AV3117" s="141"/>
      <c r="AW3117" s="141"/>
      <c r="AX3117" s="141"/>
      <c r="AY3117" s="141"/>
      <c r="AZ3117" s="141"/>
      <c r="BA3117" s="141"/>
      <c r="BB3117" s="141"/>
      <c r="BC3117" s="141"/>
      <c r="BD3117" s="141"/>
      <c r="BE3117" s="141"/>
      <c r="BF3117" s="141"/>
    </row>
    <row r="3118" spans="1:58" ht="20.399999999999999" outlineLevel="1">
      <c r="A3118" s="435" t="s">
        <v>5044</v>
      </c>
      <c r="B3118" s="436" t="s">
        <v>5045</v>
      </c>
      <c r="C3118" s="437" t="s">
        <v>5047</v>
      </c>
      <c r="D3118" s="438" t="s">
        <v>527</v>
      </c>
      <c r="E3118" s="439">
        <v>4</v>
      </c>
      <c r="F3118" s="413"/>
      <c r="G3118" s="440">
        <f>ROUND(E3118*F3118,2)</f>
        <v>0</v>
      </c>
      <c r="H3118" s="156">
        <v>10951</v>
      </c>
      <c r="I3118" s="157">
        <f>ROUND(E3118*H3118,2)</f>
        <v>43804</v>
      </c>
      <c r="J3118" s="156">
        <v>1</v>
      </c>
      <c r="K3118" s="157">
        <f>ROUND(E3118*J3118,2)</f>
        <v>4</v>
      </c>
      <c r="L3118" s="157">
        <v>22</v>
      </c>
      <c r="M3118" s="157">
        <f>G3118*(1+L3118/100)</f>
        <v>0</v>
      </c>
      <c r="N3118" s="157">
        <v>1.05</v>
      </c>
      <c r="O3118" s="157">
        <f>ROUND(E3118*N3118,2)</f>
        <v>4.2</v>
      </c>
      <c r="P3118" s="157">
        <v>1</v>
      </c>
      <c r="Q3118" s="157">
        <f>ROUND(E3118*P3118,2)</f>
        <v>4</v>
      </c>
      <c r="R3118" s="157" t="s">
        <v>261</v>
      </c>
      <c r="S3118" s="145"/>
      <c r="T3118" s="145"/>
      <c r="U3118" s="145"/>
      <c r="V3118" s="145"/>
      <c r="W3118" s="441"/>
      <c r="X3118" s="441"/>
      <c r="Y3118" s="441"/>
      <c r="Z3118" s="441"/>
      <c r="AA3118" s="141"/>
      <c r="AB3118" s="441"/>
      <c r="AC3118" s="141"/>
      <c r="AD3118" s="141"/>
      <c r="AE3118" s="141"/>
      <c r="AF3118" s="141"/>
      <c r="AG3118" s="141"/>
      <c r="AH3118" s="141"/>
      <c r="AI3118" s="141"/>
      <c r="AJ3118" s="141"/>
      <c r="AK3118" s="141"/>
      <c r="AL3118" s="141"/>
      <c r="AM3118" s="141"/>
      <c r="AN3118" s="441"/>
      <c r="AO3118" s="441"/>
      <c r="AP3118" s="441"/>
      <c r="AQ3118" s="441"/>
      <c r="AR3118" s="441"/>
      <c r="AS3118" s="441"/>
      <c r="AT3118" s="441"/>
      <c r="AU3118" s="441"/>
      <c r="AV3118" s="441"/>
      <c r="AW3118" s="441"/>
      <c r="AX3118" s="441"/>
      <c r="AY3118" s="441"/>
      <c r="AZ3118" s="441"/>
      <c r="BA3118" s="441"/>
      <c r="BB3118" s="441"/>
      <c r="BC3118" s="441"/>
      <c r="BD3118" s="441"/>
      <c r="BE3118" s="441"/>
      <c r="BF3118" s="441"/>
    </row>
    <row r="3119" spans="1:58" customFormat="1" outlineLevel="1">
      <c r="A3119" s="143"/>
      <c r="B3119" s="144"/>
      <c r="C3119" s="160" t="s">
        <v>5043</v>
      </c>
      <c r="D3119" s="146"/>
      <c r="E3119" s="147">
        <v>4</v>
      </c>
      <c r="F3119" s="145"/>
      <c r="G3119" s="145"/>
      <c r="H3119" s="145"/>
      <c r="I3119" s="145"/>
      <c r="J3119" s="145"/>
      <c r="K3119" s="145"/>
      <c r="L3119" s="145"/>
      <c r="M3119" s="145"/>
      <c r="N3119" s="145"/>
      <c r="O3119" s="145"/>
      <c r="P3119" s="145"/>
      <c r="Q3119" s="145"/>
      <c r="R3119" s="145"/>
      <c r="S3119" s="145"/>
      <c r="T3119" s="145"/>
      <c r="U3119" s="145"/>
      <c r="V3119" s="145"/>
      <c r="W3119" s="141"/>
      <c r="X3119" s="141"/>
      <c r="Y3119" s="141"/>
      <c r="Z3119" s="141"/>
      <c r="AA3119" s="141"/>
      <c r="AB3119" s="141"/>
      <c r="AC3119" s="141"/>
      <c r="AD3119" s="141"/>
      <c r="AE3119" s="141"/>
      <c r="AF3119" s="141"/>
      <c r="AG3119" s="141"/>
      <c r="AH3119" s="141"/>
      <c r="AI3119" s="141"/>
      <c r="AJ3119" s="141"/>
      <c r="AK3119" s="141"/>
      <c r="AL3119" s="141"/>
      <c r="AM3119" s="141"/>
      <c r="AN3119" s="141"/>
      <c r="AO3119" s="141"/>
      <c r="AP3119" s="141"/>
      <c r="AQ3119" s="141"/>
      <c r="AR3119" s="141"/>
      <c r="AS3119" s="141"/>
      <c r="AT3119" s="141"/>
      <c r="AU3119" s="141"/>
      <c r="AV3119" s="141"/>
      <c r="AW3119" s="141"/>
      <c r="AX3119" s="141"/>
      <c r="AY3119" s="141"/>
      <c r="AZ3119" s="141"/>
      <c r="BA3119" s="141"/>
      <c r="BB3119" s="141"/>
      <c r="BC3119" s="141"/>
      <c r="BD3119" s="141"/>
      <c r="BE3119" s="141"/>
      <c r="BF3119" s="141"/>
    </row>
    <row r="3120" spans="1:58" outlineLevel="1">
      <c r="A3120" s="435">
        <v>504</v>
      </c>
      <c r="B3120" s="436" t="s">
        <v>2731</v>
      </c>
      <c r="C3120" s="437" t="s">
        <v>2732</v>
      </c>
      <c r="D3120" s="438" t="s">
        <v>527</v>
      </c>
      <c r="E3120" s="439">
        <v>2</v>
      </c>
      <c r="F3120" s="413"/>
      <c r="G3120" s="440">
        <f>ROUND(E3120*F3120,2)</f>
        <v>0</v>
      </c>
      <c r="H3120" s="156">
        <v>3915</v>
      </c>
      <c r="I3120" s="157">
        <f>ROUND(E3120*H3120,2)</f>
        <v>7830</v>
      </c>
      <c r="J3120" s="156">
        <v>0</v>
      </c>
      <c r="K3120" s="157">
        <f>ROUND(E3120*J3120,2)</f>
        <v>0</v>
      </c>
      <c r="L3120" s="157">
        <v>21</v>
      </c>
      <c r="M3120" s="157">
        <f>G3120*(1+L3120/100)</f>
        <v>0</v>
      </c>
      <c r="N3120" s="157">
        <v>2.5000000000000001E-2</v>
      </c>
      <c r="O3120" s="157">
        <f>ROUND(E3120*N3120,2)</f>
        <v>0.05</v>
      </c>
      <c r="P3120" s="157">
        <v>0</v>
      </c>
      <c r="Q3120" s="157">
        <f>ROUND(E3120*P3120,2)</f>
        <v>0</v>
      </c>
      <c r="R3120" s="157" t="s">
        <v>261</v>
      </c>
      <c r="S3120" s="145">
        <v>0</v>
      </c>
      <c r="T3120" s="145">
        <f>ROUND(E3120*S3120,2)</f>
        <v>0</v>
      </c>
      <c r="U3120" s="145"/>
      <c r="V3120" s="145" t="s">
        <v>262</v>
      </c>
      <c r="W3120" s="441"/>
      <c r="X3120" s="441"/>
      <c r="Y3120" s="441"/>
      <c r="Z3120" s="441"/>
      <c r="AA3120" s="141"/>
      <c r="AB3120" s="441"/>
      <c r="AC3120" s="141"/>
      <c r="AD3120" s="141"/>
      <c r="AE3120" s="141" t="s">
        <v>2720</v>
      </c>
      <c r="AF3120" s="141"/>
      <c r="AG3120" s="141"/>
      <c r="AH3120" s="141"/>
      <c r="AI3120" s="141"/>
      <c r="AJ3120" s="141"/>
      <c r="AK3120" s="141"/>
      <c r="AL3120" s="141"/>
      <c r="AM3120" s="141"/>
      <c r="AN3120" s="441"/>
      <c r="AO3120" s="441"/>
      <c r="AP3120" s="441"/>
      <c r="AQ3120" s="441"/>
      <c r="AR3120" s="441"/>
      <c r="AS3120" s="441"/>
      <c r="AT3120" s="441"/>
      <c r="AU3120" s="441"/>
      <c r="AV3120" s="441"/>
      <c r="AW3120" s="441"/>
      <c r="AX3120" s="441"/>
      <c r="AY3120" s="441"/>
      <c r="AZ3120" s="441"/>
      <c r="BA3120" s="441"/>
      <c r="BB3120" s="441"/>
      <c r="BC3120" s="441"/>
      <c r="BD3120" s="441"/>
      <c r="BE3120" s="441"/>
      <c r="BF3120" s="441"/>
    </row>
    <row r="3121" spans="1:58" customFormat="1" outlineLevel="1">
      <c r="A3121" s="143"/>
      <c r="B3121" s="144"/>
      <c r="C3121" s="160" t="s">
        <v>1619</v>
      </c>
      <c r="D3121" s="146"/>
      <c r="E3121" s="147">
        <v>2</v>
      </c>
      <c r="F3121" s="145"/>
      <c r="G3121" s="145"/>
      <c r="H3121" s="145"/>
      <c r="I3121" s="145"/>
      <c r="J3121" s="145"/>
      <c r="K3121" s="145"/>
      <c r="L3121" s="145"/>
      <c r="M3121" s="145"/>
      <c r="N3121" s="145"/>
      <c r="O3121" s="145"/>
      <c r="P3121" s="145"/>
      <c r="Q3121" s="145"/>
      <c r="R3121" s="145"/>
      <c r="S3121" s="145"/>
      <c r="T3121" s="145"/>
      <c r="U3121" s="145"/>
      <c r="V3121" s="145"/>
      <c r="W3121" s="141"/>
      <c r="X3121" s="141"/>
      <c r="Y3121" s="141"/>
      <c r="Z3121" s="141"/>
      <c r="AA3121" s="141"/>
      <c r="AB3121" s="141"/>
      <c r="AC3121" s="141"/>
      <c r="AD3121" s="141"/>
      <c r="AE3121" s="141" t="s">
        <v>167</v>
      </c>
      <c r="AF3121" s="141">
        <v>0</v>
      </c>
      <c r="AG3121" s="141"/>
      <c r="AH3121" s="141"/>
      <c r="AI3121" s="141"/>
      <c r="AJ3121" s="141"/>
      <c r="AK3121" s="141"/>
      <c r="AL3121" s="141"/>
      <c r="AM3121" s="141"/>
      <c r="AN3121" s="141"/>
      <c r="AO3121" s="141"/>
      <c r="AP3121" s="141"/>
      <c r="AQ3121" s="141"/>
      <c r="AR3121" s="141"/>
      <c r="AS3121" s="141"/>
      <c r="AT3121" s="141"/>
      <c r="AU3121" s="141"/>
      <c r="AV3121" s="141"/>
      <c r="AW3121" s="141"/>
      <c r="AX3121" s="141"/>
      <c r="AY3121" s="141"/>
      <c r="AZ3121" s="141"/>
      <c r="BA3121" s="141"/>
      <c r="BB3121" s="141"/>
      <c r="BC3121" s="141"/>
      <c r="BD3121" s="141"/>
      <c r="BE3121" s="141"/>
      <c r="BF3121" s="141"/>
    </row>
    <row r="3122" spans="1:58" outlineLevel="1">
      <c r="A3122" s="435">
        <v>505</v>
      </c>
      <c r="B3122" s="436" t="s">
        <v>2733</v>
      </c>
      <c r="C3122" s="444" t="s">
        <v>3156</v>
      </c>
      <c r="D3122" s="438" t="s">
        <v>527</v>
      </c>
      <c r="E3122" s="439">
        <v>2</v>
      </c>
      <c r="F3122" s="413"/>
      <c r="G3122" s="440">
        <f>ROUND(E3122*F3122,2)</f>
        <v>0</v>
      </c>
      <c r="H3122" s="156">
        <v>12910</v>
      </c>
      <c r="I3122" s="157">
        <f>ROUND(E3122*H3122,2)</f>
        <v>25820</v>
      </c>
      <c r="J3122" s="156">
        <v>0</v>
      </c>
      <c r="K3122" s="157">
        <f>ROUND(E3122*J3122,2)</f>
        <v>0</v>
      </c>
      <c r="L3122" s="157">
        <v>21</v>
      </c>
      <c r="M3122" s="157">
        <f>G3122*(1+L3122/100)</f>
        <v>0</v>
      </c>
      <c r="N3122" s="157">
        <v>2.5000000000000001E-2</v>
      </c>
      <c r="O3122" s="157">
        <f>ROUND(E3122*N3122,2)</f>
        <v>0.05</v>
      </c>
      <c r="P3122" s="157">
        <v>0</v>
      </c>
      <c r="Q3122" s="157">
        <f>ROUND(E3122*P3122,2)</f>
        <v>0</v>
      </c>
      <c r="R3122" s="157" t="s">
        <v>261</v>
      </c>
      <c r="S3122" s="145">
        <v>0</v>
      </c>
      <c r="T3122" s="145">
        <f>ROUND(E3122*S3122,2)</f>
        <v>0</v>
      </c>
      <c r="U3122" s="145"/>
      <c r="V3122" s="145" t="s">
        <v>262</v>
      </c>
      <c r="W3122" s="441"/>
      <c r="X3122" s="441"/>
      <c r="Y3122" s="441"/>
      <c r="Z3122" s="441"/>
      <c r="AA3122" s="141"/>
      <c r="AB3122" s="441"/>
      <c r="AC3122" s="141"/>
      <c r="AD3122" s="141"/>
      <c r="AE3122" s="141" t="s">
        <v>2734</v>
      </c>
      <c r="AF3122" s="141"/>
      <c r="AG3122" s="141"/>
      <c r="AH3122" s="141"/>
      <c r="AI3122" s="141"/>
      <c r="AJ3122" s="141"/>
      <c r="AK3122" s="141"/>
      <c r="AL3122" s="141"/>
      <c r="AM3122" s="141"/>
      <c r="AN3122" s="441"/>
      <c r="AO3122" s="441"/>
      <c r="AP3122" s="441"/>
      <c r="AQ3122" s="441"/>
      <c r="AR3122" s="441"/>
      <c r="AS3122" s="441"/>
      <c r="AT3122" s="441"/>
      <c r="AU3122" s="441"/>
      <c r="AV3122" s="441"/>
      <c r="AW3122" s="441"/>
      <c r="AX3122" s="441"/>
      <c r="AY3122" s="441"/>
      <c r="AZ3122" s="441"/>
      <c r="BA3122" s="441"/>
      <c r="BB3122" s="441"/>
      <c r="BC3122" s="441"/>
      <c r="BD3122" s="441"/>
      <c r="BE3122" s="441"/>
      <c r="BF3122" s="441"/>
    </row>
    <row r="3123" spans="1:58" customFormat="1" outlineLevel="1">
      <c r="A3123" s="143"/>
      <c r="B3123" s="144"/>
      <c r="C3123" s="160" t="s">
        <v>1620</v>
      </c>
      <c r="D3123" s="146"/>
      <c r="E3123" s="147">
        <v>2</v>
      </c>
      <c r="F3123" s="145"/>
      <c r="G3123" s="145"/>
      <c r="H3123" s="145"/>
      <c r="I3123" s="145"/>
      <c r="J3123" s="145"/>
      <c r="K3123" s="145"/>
      <c r="L3123" s="145"/>
      <c r="M3123" s="145"/>
      <c r="N3123" s="145"/>
      <c r="O3123" s="145"/>
      <c r="P3123" s="145"/>
      <c r="Q3123" s="145"/>
      <c r="R3123" s="145"/>
      <c r="S3123" s="145"/>
      <c r="T3123" s="145"/>
      <c r="U3123" s="145"/>
      <c r="V3123" s="145"/>
      <c r="W3123" s="141"/>
      <c r="X3123" s="141"/>
      <c r="Y3123" s="141"/>
      <c r="Z3123" s="141"/>
      <c r="AA3123" s="141"/>
      <c r="AB3123" s="141"/>
      <c r="AC3123" s="141"/>
      <c r="AD3123" s="141"/>
      <c r="AE3123" s="141" t="s">
        <v>167</v>
      </c>
      <c r="AF3123" s="141">
        <v>0</v>
      </c>
      <c r="AG3123" s="141"/>
      <c r="AH3123" s="141"/>
      <c r="AI3123" s="141"/>
      <c r="AJ3123" s="141"/>
      <c r="AK3123" s="141"/>
      <c r="AL3123" s="141"/>
      <c r="AM3123" s="141"/>
      <c r="AN3123" s="141"/>
      <c r="AO3123" s="141"/>
      <c r="AP3123" s="141"/>
      <c r="AQ3123" s="141"/>
      <c r="AR3123" s="141"/>
      <c r="AS3123" s="141"/>
      <c r="AT3123" s="141"/>
      <c r="AU3123" s="141"/>
      <c r="AV3123" s="141"/>
      <c r="AW3123" s="141"/>
      <c r="AX3123" s="141"/>
      <c r="AY3123" s="141"/>
      <c r="AZ3123" s="141"/>
      <c r="BA3123" s="141"/>
      <c r="BB3123" s="141"/>
      <c r="BC3123" s="141"/>
      <c r="BD3123" s="141"/>
      <c r="BE3123" s="141"/>
      <c r="BF3123" s="141"/>
    </row>
    <row r="3124" spans="1:58" outlineLevel="1">
      <c r="A3124" s="435">
        <v>506</v>
      </c>
      <c r="B3124" s="436" t="s">
        <v>2735</v>
      </c>
      <c r="C3124" s="444" t="s">
        <v>3157</v>
      </c>
      <c r="D3124" s="438" t="s">
        <v>527</v>
      </c>
      <c r="E3124" s="439">
        <v>3</v>
      </c>
      <c r="F3124" s="413"/>
      <c r="G3124" s="440">
        <f>ROUND(E3124*F3124,2)</f>
        <v>0</v>
      </c>
      <c r="H3124" s="156">
        <v>13950</v>
      </c>
      <c r="I3124" s="157">
        <f>ROUND(E3124*H3124,2)</f>
        <v>41850</v>
      </c>
      <c r="J3124" s="156">
        <v>0</v>
      </c>
      <c r="K3124" s="157">
        <f>ROUND(E3124*J3124,2)</f>
        <v>0</v>
      </c>
      <c r="L3124" s="157">
        <v>21</v>
      </c>
      <c r="M3124" s="157">
        <f>G3124*(1+L3124/100)</f>
        <v>0</v>
      </c>
      <c r="N3124" s="157">
        <v>2.5000000000000001E-2</v>
      </c>
      <c r="O3124" s="157">
        <f>ROUND(E3124*N3124,2)</f>
        <v>0.08</v>
      </c>
      <c r="P3124" s="157">
        <v>0</v>
      </c>
      <c r="Q3124" s="157">
        <f>ROUND(E3124*P3124,2)</f>
        <v>0</v>
      </c>
      <c r="R3124" s="157" t="s">
        <v>261</v>
      </c>
      <c r="S3124" s="145">
        <v>0</v>
      </c>
      <c r="T3124" s="145">
        <f>ROUND(E3124*S3124,2)</f>
        <v>0</v>
      </c>
      <c r="U3124" s="145"/>
      <c r="V3124" s="145" t="s">
        <v>262</v>
      </c>
      <c r="W3124" s="441"/>
      <c r="X3124" s="441"/>
      <c r="Y3124" s="441"/>
      <c r="Z3124" s="441"/>
      <c r="AA3124" s="141"/>
      <c r="AB3124" s="441"/>
      <c r="AC3124" s="141"/>
      <c r="AD3124" s="141"/>
      <c r="AE3124" s="141" t="s">
        <v>2734</v>
      </c>
      <c r="AF3124" s="141"/>
      <c r="AG3124" s="141"/>
      <c r="AH3124" s="141"/>
      <c r="AI3124" s="141"/>
      <c r="AJ3124" s="141"/>
      <c r="AK3124" s="141"/>
      <c r="AL3124" s="141"/>
      <c r="AM3124" s="141"/>
      <c r="AN3124" s="441"/>
      <c r="AO3124" s="441"/>
      <c r="AP3124" s="441"/>
      <c r="AQ3124" s="441"/>
      <c r="AR3124" s="441"/>
      <c r="AS3124" s="441"/>
      <c r="AT3124" s="441"/>
      <c r="AU3124" s="441"/>
      <c r="AV3124" s="441"/>
      <c r="AW3124" s="441"/>
      <c r="AX3124" s="441"/>
      <c r="AY3124" s="441"/>
      <c r="AZ3124" s="441"/>
      <c r="BA3124" s="441"/>
      <c r="BB3124" s="441"/>
      <c r="BC3124" s="441"/>
      <c r="BD3124" s="441"/>
      <c r="BE3124" s="441"/>
      <c r="BF3124" s="441"/>
    </row>
    <row r="3125" spans="1:58" customFormat="1" outlineLevel="1">
      <c r="A3125" s="143"/>
      <c r="B3125" s="144"/>
      <c r="C3125" s="160" t="s">
        <v>1623</v>
      </c>
      <c r="D3125" s="146"/>
      <c r="E3125" s="147">
        <v>3</v>
      </c>
      <c r="F3125" s="145"/>
      <c r="G3125" s="145"/>
      <c r="H3125" s="145"/>
      <c r="I3125" s="145"/>
      <c r="J3125" s="145"/>
      <c r="K3125" s="145"/>
      <c r="L3125" s="145"/>
      <c r="M3125" s="145"/>
      <c r="N3125" s="145"/>
      <c r="O3125" s="145"/>
      <c r="P3125" s="145"/>
      <c r="Q3125" s="145"/>
      <c r="R3125" s="145"/>
      <c r="S3125" s="145"/>
      <c r="T3125" s="145"/>
      <c r="U3125" s="145"/>
      <c r="V3125" s="145"/>
      <c r="W3125" s="141"/>
      <c r="X3125" s="141"/>
      <c r="Y3125" s="141"/>
      <c r="Z3125" s="141"/>
      <c r="AA3125" s="141"/>
      <c r="AB3125" s="141"/>
      <c r="AC3125" s="141"/>
      <c r="AD3125" s="141"/>
      <c r="AE3125" s="141" t="s">
        <v>167</v>
      </c>
      <c r="AF3125" s="141">
        <v>0</v>
      </c>
      <c r="AG3125" s="141"/>
      <c r="AH3125" s="141"/>
      <c r="AI3125" s="141"/>
      <c r="AJ3125" s="141"/>
      <c r="AK3125" s="141"/>
      <c r="AL3125" s="141"/>
      <c r="AM3125" s="141"/>
      <c r="AN3125" s="141"/>
      <c r="AO3125" s="141"/>
      <c r="AP3125" s="141"/>
      <c r="AQ3125" s="141"/>
      <c r="AR3125" s="141"/>
      <c r="AS3125" s="141"/>
      <c r="AT3125" s="141"/>
      <c r="AU3125" s="141"/>
      <c r="AV3125" s="141"/>
      <c r="AW3125" s="141"/>
      <c r="AX3125" s="141"/>
      <c r="AY3125" s="141"/>
      <c r="AZ3125" s="141"/>
      <c r="BA3125" s="141"/>
      <c r="BB3125" s="141"/>
      <c r="BC3125" s="141"/>
      <c r="BD3125" s="141"/>
      <c r="BE3125" s="141"/>
      <c r="BF3125" s="141"/>
    </row>
    <row r="3126" spans="1:58" outlineLevel="1">
      <c r="A3126" s="435">
        <v>507</v>
      </c>
      <c r="B3126" s="436" t="s">
        <v>2736</v>
      </c>
      <c r="C3126" s="437" t="s">
        <v>2737</v>
      </c>
      <c r="D3126" s="438" t="s">
        <v>527</v>
      </c>
      <c r="E3126" s="439">
        <v>16</v>
      </c>
      <c r="F3126" s="413"/>
      <c r="G3126" s="440">
        <f>ROUND(E3126*F3126,2)</f>
        <v>0</v>
      </c>
      <c r="H3126" s="156">
        <v>114.5</v>
      </c>
      <c r="I3126" s="157">
        <f>ROUND(E3126*H3126,2)</f>
        <v>1832</v>
      </c>
      <c r="J3126" s="156">
        <v>0</v>
      </c>
      <c r="K3126" s="157">
        <f>ROUND(E3126*J3126,2)</f>
        <v>0</v>
      </c>
      <c r="L3126" s="157">
        <v>21</v>
      </c>
      <c r="M3126" s="157">
        <f>G3126*(1+L3126/100)</f>
        <v>0</v>
      </c>
      <c r="N3126" s="157">
        <v>1.8E-3</v>
      </c>
      <c r="O3126" s="157">
        <f>ROUND(E3126*N3126,2)</f>
        <v>0.03</v>
      </c>
      <c r="P3126" s="157">
        <v>0</v>
      </c>
      <c r="Q3126" s="157">
        <f>ROUND(E3126*P3126,2)</f>
        <v>0</v>
      </c>
      <c r="R3126" s="157" t="s">
        <v>261</v>
      </c>
      <c r="S3126" s="145">
        <v>0</v>
      </c>
      <c r="T3126" s="145">
        <f>ROUND(E3126*S3126,2)</f>
        <v>0</v>
      </c>
      <c r="U3126" s="145"/>
      <c r="V3126" s="145" t="s">
        <v>262</v>
      </c>
      <c r="W3126" s="441"/>
      <c r="X3126" s="441"/>
      <c r="Y3126" s="441"/>
      <c r="Z3126" s="441"/>
      <c r="AA3126" s="141"/>
      <c r="AB3126" s="441"/>
      <c r="AC3126" s="141"/>
      <c r="AD3126" s="141"/>
      <c r="AE3126" s="141" t="s">
        <v>2720</v>
      </c>
      <c r="AF3126" s="141"/>
      <c r="AG3126" s="141"/>
      <c r="AH3126" s="141"/>
      <c r="AI3126" s="141"/>
      <c r="AJ3126" s="141"/>
      <c r="AK3126" s="141"/>
      <c r="AL3126" s="141"/>
      <c r="AM3126" s="141"/>
      <c r="AN3126" s="441"/>
      <c r="AO3126" s="441"/>
      <c r="AP3126" s="441"/>
      <c r="AQ3126" s="441"/>
      <c r="AR3126" s="441"/>
      <c r="AS3126" s="441"/>
      <c r="AT3126" s="441"/>
      <c r="AU3126" s="441"/>
      <c r="AV3126" s="441"/>
      <c r="AW3126" s="441"/>
      <c r="AX3126" s="441"/>
      <c r="AY3126" s="441"/>
      <c r="AZ3126" s="441"/>
      <c r="BA3126" s="441"/>
      <c r="BB3126" s="441"/>
      <c r="BC3126" s="441"/>
      <c r="BD3126" s="441"/>
      <c r="BE3126" s="441"/>
      <c r="BF3126" s="441"/>
    </row>
    <row r="3127" spans="1:58" customFormat="1" outlineLevel="1">
      <c r="A3127" s="143"/>
      <c r="B3127" s="144"/>
      <c r="C3127" s="160" t="s">
        <v>2698</v>
      </c>
      <c r="D3127" s="146"/>
      <c r="E3127" s="147">
        <v>12</v>
      </c>
      <c r="F3127" s="145"/>
      <c r="G3127" s="145"/>
      <c r="H3127" s="145"/>
      <c r="I3127" s="145"/>
      <c r="J3127" s="145"/>
      <c r="K3127" s="145"/>
      <c r="L3127" s="145"/>
      <c r="M3127" s="145"/>
      <c r="N3127" s="145"/>
      <c r="O3127" s="145"/>
      <c r="P3127" s="145"/>
      <c r="Q3127" s="145"/>
      <c r="R3127" s="145"/>
      <c r="S3127" s="145"/>
      <c r="T3127" s="145"/>
      <c r="U3127" s="145"/>
      <c r="V3127" s="145"/>
      <c r="W3127" s="141"/>
      <c r="X3127" s="141"/>
      <c r="Y3127" s="141"/>
      <c r="Z3127" s="141"/>
      <c r="AA3127" s="141"/>
      <c r="AB3127" s="141"/>
      <c r="AC3127" s="141"/>
      <c r="AD3127" s="141"/>
      <c r="AE3127" s="141" t="s">
        <v>167</v>
      </c>
      <c r="AF3127" s="141">
        <v>0</v>
      </c>
      <c r="AG3127" s="141"/>
      <c r="AH3127" s="141"/>
      <c r="AI3127" s="141"/>
      <c r="AJ3127" s="141"/>
      <c r="AK3127" s="141"/>
      <c r="AL3127" s="141"/>
      <c r="AM3127" s="141"/>
      <c r="AN3127" s="141"/>
      <c r="AO3127" s="141"/>
      <c r="AP3127" s="141"/>
      <c r="AQ3127" s="141"/>
      <c r="AR3127" s="141"/>
      <c r="AS3127" s="141"/>
      <c r="AT3127" s="141"/>
      <c r="AU3127" s="141"/>
      <c r="AV3127" s="141"/>
      <c r="AW3127" s="141"/>
      <c r="AX3127" s="141"/>
      <c r="AY3127" s="141"/>
      <c r="AZ3127" s="141"/>
      <c r="BA3127" s="141"/>
      <c r="BB3127" s="141"/>
      <c r="BC3127" s="141"/>
      <c r="BD3127" s="141"/>
      <c r="BE3127" s="141"/>
      <c r="BF3127" s="141"/>
    </row>
    <row r="3128" spans="1:58" customFormat="1" outlineLevel="1">
      <c r="A3128" s="143"/>
      <c r="B3128" s="144"/>
      <c r="C3128" s="160" t="s">
        <v>2738</v>
      </c>
      <c r="D3128" s="146"/>
      <c r="E3128" s="147">
        <v>4</v>
      </c>
      <c r="F3128" s="145"/>
      <c r="G3128" s="145"/>
      <c r="H3128" s="145"/>
      <c r="I3128" s="145"/>
      <c r="J3128" s="145"/>
      <c r="K3128" s="145"/>
      <c r="L3128" s="145"/>
      <c r="M3128" s="145"/>
      <c r="N3128" s="145"/>
      <c r="O3128" s="145"/>
      <c r="P3128" s="145"/>
      <c r="Q3128" s="145"/>
      <c r="R3128" s="145"/>
      <c r="S3128" s="145"/>
      <c r="T3128" s="145"/>
      <c r="U3128" s="145"/>
      <c r="V3128" s="145"/>
      <c r="W3128" s="141"/>
      <c r="X3128" s="141"/>
      <c r="Y3128" s="141"/>
      <c r="Z3128" s="141"/>
      <c r="AA3128" s="141"/>
      <c r="AB3128" s="141"/>
      <c r="AC3128" s="141"/>
      <c r="AD3128" s="141"/>
      <c r="AE3128" s="141" t="s">
        <v>167</v>
      </c>
      <c r="AF3128" s="141">
        <v>0</v>
      </c>
      <c r="AG3128" s="141"/>
      <c r="AH3128" s="141"/>
      <c r="AI3128" s="141"/>
      <c r="AJ3128" s="141"/>
      <c r="AK3128" s="141"/>
      <c r="AL3128" s="141"/>
      <c r="AM3128" s="141"/>
      <c r="AN3128" s="141"/>
      <c r="AO3128" s="141"/>
      <c r="AP3128" s="141"/>
      <c r="AQ3128" s="141"/>
      <c r="AR3128" s="141"/>
      <c r="AS3128" s="141"/>
      <c r="AT3128" s="141"/>
      <c r="AU3128" s="141"/>
      <c r="AV3128" s="141"/>
      <c r="AW3128" s="141"/>
      <c r="AX3128" s="141"/>
      <c r="AY3128" s="141"/>
      <c r="AZ3128" s="141"/>
      <c r="BA3128" s="141"/>
      <c r="BB3128" s="141"/>
      <c r="BC3128" s="141"/>
      <c r="BD3128" s="141"/>
      <c r="BE3128" s="141"/>
      <c r="BF3128" s="141"/>
    </row>
    <row r="3129" spans="1:58" outlineLevel="1">
      <c r="A3129" s="435">
        <v>508</v>
      </c>
      <c r="B3129" s="436" t="s">
        <v>2739</v>
      </c>
      <c r="C3129" s="437" t="s">
        <v>2740</v>
      </c>
      <c r="D3129" s="438" t="s">
        <v>527</v>
      </c>
      <c r="E3129" s="439">
        <v>3</v>
      </c>
      <c r="F3129" s="413"/>
      <c r="G3129" s="440">
        <f>ROUND(E3129*F3129,2)</f>
        <v>0</v>
      </c>
      <c r="H3129" s="156">
        <v>130.5</v>
      </c>
      <c r="I3129" s="157">
        <f>ROUND(E3129*H3129,2)</f>
        <v>391.5</v>
      </c>
      <c r="J3129" s="156">
        <v>0</v>
      </c>
      <c r="K3129" s="157">
        <f>ROUND(E3129*J3129,2)</f>
        <v>0</v>
      </c>
      <c r="L3129" s="157">
        <v>21</v>
      </c>
      <c r="M3129" s="157">
        <f>G3129*(1+L3129/100)</f>
        <v>0</v>
      </c>
      <c r="N3129" s="157">
        <v>2.0300000000000001E-3</v>
      </c>
      <c r="O3129" s="157">
        <f>ROUND(E3129*N3129,2)</f>
        <v>0.01</v>
      </c>
      <c r="P3129" s="157">
        <v>0</v>
      </c>
      <c r="Q3129" s="157">
        <f>ROUND(E3129*P3129,2)</f>
        <v>0</v>
      </c>
      <c r="R3129" s="157" t="s">
        <v>261</v>
      </c>
      <c r="S3129" s="145">
        <v>0</v>
      </c>
      <c r="T3129" s="145">
        <f>ROUND(E3129*S3129,2)</f>
        <v>0</v>
      </c>
      <c r="U3129" s="145"/>
      <c r="V3129" s="145" t="s">
        <v>262</v>
      </c>
      <c r="W3129" s="441"/>
      <c r="X3129" s="441"/>
      <c r="Y3129" s="441"/>
      <c r="Z3129" s="441"/>
      <c r="AA3129" s="141"/>
      <c r="AB3129" s="441"/>
      <c r="AC3129" s="141"/>
      <c r="AD3129" s="141"/>
      <c r="AE3129" s="141" t="s">
        <v>263</v>
      </c>
      <c r="AF3129" s="141"/>
      <c r="AG3129" s="141"/>
      <c r="AH3129" s="141"/>
      <c r="AI3129" s="141"/>
      <c r="AJ3129" s="141"/>
      <c r="AK3129" s="141"/>
      <c r="AL3129" s="141"/>
      <c r="AM3129" s="141"/>
      <c r="AN3129" s="441"/>
      <c r="AO3129" s="441"/>
      <c r="AP3129" s="441"/>
      <c r="AQ3129" s="441"/>
      <c r="AR3129" s="441"/>
      <c r="AS3129" s="441"/>
      <c r="AT3129" s="441"/>
      <c r="AU3129" s="441"/>
      <c r="AV3129" s="441"/>
      <c r="AW3129" s="441"/>
      <c r="AX3129" s="441"/>
      <c r="AY3129" s="441"/>
      <c r="AZ3129" s="441"/>
      <c r="BA3129" s="441"/>
      <c r="BB3129" s="441"/>
      <c r="BC3129" s="441"/>
      <c r="BD3129" s="441"/>
      <c r="BE3129" s="441"/>
      <c r="BF3129" s="441"/>
    </row>
    <row r="3130" spans="1:58" customFormat="1" outlineLevel="1">
      <c r="A3130" s="143"/>
      <c r="B3130" s="144"/>
      <c r="C3130" s="160" t="s">
        <v>61</v>
      </c>
      <c r="D3130" s="146"/>
      <c r="E3130" s="147">
        <v>3</v>
      </c>
      <c r="F3130" s="145"/>
      <c r="G3130" s="145"/>
      <c r="H3130" s="145"/>
      <c r="I3130" s="145"/>
      <c r="J3130" s="145"/>
      <c r="K3130" s="145"/>
      <c r="L3130" s="145"/>
      <c r="M3130" s="145"/>
      <c r="N3130" s="145"/>
      <c r="O3130" s="145"/>
      <c r="P3130" s="145"/>
      <c r="Q3130" s="145"/>
      <c r="R3130" s="145"/>
      <c r="S3130" s="145"/>
      <c r="T3130" s="145"/>
      <c r="U3130" s="145"/>
      <c r="V3130" s="145"/>
      <c r="W3130" s="141"/>
      <c r="X3130" s="141"/>
      <c r="Y3130" s="141"/>
      <c r="Z3130" s="141"/>
      <c r="AA3130" s="141"/>
      <c r="AB3130" s="141"/>
      <c r="AC3130" s="141"/>
      <c r="AD3130" s="141"/>
      <c r="AE3130" s="141" t="s">
        <v>167</v>
      </c>
      <c r="AF3130" s="141">
        <v>0</v>
      </c>
      <c r="AG3130" s="141"/>
      <c r="AH3130" s="141"/>
      <c r="AI3130" s="141"/>
      <c r="AJ3130" s="141"/>
      <c r="AK3130" s="141"/>
      <c r="AL3130" s="141"/>
      <c r="AM3130" s="141"/>
      <c r="AN3130" s="141"/>
      <c r="AO3130" s="141"/>
      <c r="AP3130" s="141"/>
      <c r="AQ3130" s="141"/>
      <c r="AR3130" s="141"/>
      <c r="AS3130" s="141"/>
      <c r="AT3130" s="141"/>
      <c r="AU3130" s="141"/>
      <c r="AV3130" s="141"/>
      <c r="AW3130" s="141"/>
      <c r="AX3130" s="141"/>
      <c r="AY3130" s="141"/>
      <c r="AZ3130" s="141"/>
      <c r="BA3130" s="141"/>
      <c r="BB3130" s="141"/>
      <c r="BC3130" s="141"/>
      <c r="BD3130" s="141"/>
      <c r="BE3130" s="141"/>
      <c r="BF3130" s="141"/>
    </row>
    <row r="3131" spans="1:58" outlineLevel="1">
      <c r="A3131" s="445">
        <v>509</v>
      </c>
      <c r="B3131" s="446" t="s">
        <v>5018</v>
      </c>
      <c r="C3131" s="447" t="s">
        <v>2741</v>
      </c>
      <c r="D3131" s="448" t="s">
        <v>260</v>
      </c>
      <c r="E3131" s="449">
        <v>2.3881999999999999</v>
      </c>
      <c r="F3131" s="158"/>
      <c r="G3131" s="450">
        <f>ROUND(E3131*F3131,2)</f>
        <v>0</v>
      </c>
      <c r="H3131" s="158">
        <v>0</v>
      </c>
      <c r="I3131" s="159">
        <f>ROUND(E3131*H3131,2)</f>
        <v>0</v>
      </c>
      <c r="J3131" s="158">
        <v>1.65</v>
      </c>
      <c r="K3131" s="159">
        <f>ROUND(E3131*J3131,2)</f>
        <v>3.94</v>
      </c>
      <c r="L3131" s="159">
        <v>21</v>
      </c>
      <c r="M3131" s="159">
        <f>G3131*(1+L3131/100)</f>
        <v>0</v>
      </c>
      <c r="N3131" s="159">
        <v>0</v>
      </c>
      <c r="O3131" s="159">
        <f>ROUND(E3131*N3131,2)</f>
        <v>0</v>
      </c>
      <c r="P3131" s="159">
        <v>0</v>
      </c>
      <c r="Q3131" s="159">
        <f>ROUND(E3131*P3131,2)</f>
        <v>0</v>
      </c>
      <c r="R3131" s="159"/>
      <c r="S3131" s="145">
        <v>0</v>
      </c>
      <c r="T3131" s="145">
        <f>ROUND(E3131*S3131,2)</f>
        <v>0</v>
      </c>
      <c r="U3131" s="145"/>
      <c r="V3131" s="145" t="s">
        <v>2097</v>
      </c>
      <c r="W3131" s="441"/>
      <c r="X3131" s="441"/>
      <c r="Y3131" s="441"/>
      <c r="Z3131" s="441"/>
      <c r="AA3131" s="141"/>
      <c r="AB3131" s="441"/>
      <c r="AC3131" s="141"/>
      <c r="AD3131" s="141"/>
      <c r="AE3131" s="141" t="s">
        <v>2098</v>
      </c>
      <c r="AF3131" s="141"/>
      <c r="AG3131" s="141"/>
      <c r="AH3131" s="141"/>
      <c r="AI3131" s="141"/>
      <c r="AJ3131" s="141"/>
      <c r="AK3131" s="141"/>
      <c r="AL3131" s="141"/>
      <c r="AM3131" s="141"/>
      <c r="AN3131" s="441"/>
      <c r="AO3131" s="441"/>
      <c r="AP3131" s="441"/>
      <c r="AQ3131" s="441"/>
      <c r="AR3131" s="441"/>
      <c r="AS3131" s="441"/>
      <c r="AT3131" s="441"/>
      <c r="AU3131" s="441"/>
      <c r="AV3131" s="441"/>
      <c r="AW3131" s="441"/>
      <c r="AX3131" s="441"/>
      <c r="AY3131" s="441"/>
      <c r="AZ3131" s="441"/>
      <c r="BA3131" s="441"/>
      <c r="BB3131" s="441"/>
      <c r="BC3131" s="441"/>
      <c r="BD3131" s="441"/>
      <c r="BE3131" s="441"/>
      <c r="BF3131" s="441"/>
    </row>
    <row r="3132" spans="1:58">
      <c r="A3132" s="430" t="s">
        <v>159</v>
      </c>
      <c r="B3132" s="431" t="s">
        <v>103</v>
      </c>
      <c r="C3132" s="432" t="s">
        <v>104</v>
      </c>
      <c r="D3132" s="433"/>
      <c r="E3132" s="434"/>
      <c r="F3132" s="404"/>
      <c r="G3132" s="406">
        <f>SUMIF(AE3133:AE3167,"&lt;&gt;NOR",G3133:G3167)</f>
        <v>0</v>
      </c>
      <c r="H3132" s="155"/>
      <c r="I3132" s="155">
        <f>SUM(I3133:I3167)</f>
        <v>55387.26</v>
      </c>
      <c r="J3132" s="155"/>
      <c r="K3132" s="155">
        <f>SUM(K3133:K3167)</f>
        <v>2708414.46</v>
      </c>
      <c r="L3132" s="155"/>
      <c r="M3132" s="155">
        <f>SUM(M3133:M3167)</f>
        <v>0</v>
      </c>
      <c r="N3132" s="155"/>
      <c r="O3132" s="155">
        <f>SUM(O3133:O3167)</f>
        <v>47.11</v>
      </c>
      <c r="P3132" s="155"/>
      <c r="Q3132" s="155">
        <f>SUM(Q3133:Q3167)</f>
        <v>47.06</v>
      </c>
      <c r="R3132" s="155"/>
      <c r="S3132" s="154"/>
      <c r="T3132" s="154">
        <f>SUM(T3133:T3167)</f>
        <v>712.68999999999994</v>
      </c>
      <c r="U3132" s="154"/>
      <c r="V3132" s="154"/>
      <c r="AE3132" t="s">
        <v>160</v>
      </c>
    </row>
    <row r="3133" spans="1:58" outlineLevel="1">
      <c r="A3133" s="435">
        <v>510</v>
      </c>
      <c r="B3133" s="436" t="s">
        <v>2742</v>
      </c>
      <c r="C3133" s="437" t="s">
        <v>2743</v>
      </c>
      <c r="D3133" s="438" t="s">
        <v>207</v>
      </c>
      <c r="E3133" s="439">
        <v>1448</v>
      </c>
      <c r="F3133" s="413"/>
      <c r="G3133" s="440">
        <f>ROUND(E3133*F3133,2)</f>
        <v>0</v>
      </c>
      <c r="H3133" s="156">
        <v>23.35</v>
      </c>
      <c r="I3133" s="157">
        <f>ROUND(E3133*H3133,2)</f>
        <v>33810.800000000003</v>
      </c>
      <c r="J3133" s="156">
        <v>180.15</v>
      </c>
      <c r="K3133" s="157">
        <f>ROUND(E3133*J3133,2)</f>
        <v>260857.2</v>
      </c>
      <c r="L3133" s="157">
        <v>21</v>
      </c>
      <c r="M3133" s="157">
        <f>G3133*(1+L3133/100)</f>
        <v>0</v>
      </c>
      <c r="N3133" s="157">
        <v>5.0000000000000002E-5</v>
      </c>
      <c r="O3133" s="157">
        <f>ROUND(E3133*N3133,2)</f>
        <v>7.0000000000000007E-2</v>
      </c>
      <c r="P3133" s="157">
        <v>0</v>
      </c>
      <c r="Q3133" s="157">
        <f>ROUND(E3133*P3133,2)</f>
        <v>0</v>
      </c>
      <c r="R3133" s="157"/>
      <c r="S3133" s="145">
        <v>0.42599999999999999</v>
      </c>
      <c r="T3133" s="145">
        <f>ROUND(E3133*S3133,2)</f>
        <v>616.85</v>
      </c>
      <c r="U3133" s="145"/>
      <c r="V3133" s="145" t="s">
        <v>164</v>
      </c>
      <c r="W3133" s="441"/>
      <c r="X3133" s="441"/>
      <c r="Y3133" s="441"/>
      <c r="Z3133" s="441"/>
      <c r="AA3133" s="141"/>
      <c r="AB3133" s="441"/>
      <c r="AC3133" s="141"/>
      <c r="AD3133" s="141"/>
      <c r="AE3133" s="141" t="s">
        <v>165</v>
      </c>
      <c r="AF3133" s="141"/>
      <c r="AG3133" s="141"/>
      <c r="AH3133" s="141"/>
      <c r="AI3133" s="141"/>
      <c r="AJ3133" s="141"/>
      <c r="AK3133" s="141"/>
      <c r="AL3133" s="141"/>
      <c r="AM3133" s="141"/>
      <c r="AN3133" s="441"/>
      <c r="AO3133" s="441"/>
      <c r="AP3133" s="441"/>
      <c r="AQ3133" s="441"/>
      <c r="AR3133" s="441"/>
      <c r="AS3133" s="441"/>
      <c r="AT3133" s="441"/>
      <c r="AU3133" s="441"/>
      <c r="AV3133" s="441"/>
      <c r="AW3133" s="441"/>
      <c r="AX3133" s="441"/>
      <c r="AY3133" s="441"/>
      <c r="AZ3133" s="441"/>
      <c r="BA3133" s="441"/>
      <c r="BB3133" s="441"/>
      <c r="BC3133" s="441"/>
      <c r="BD3133" s="441"/>
      <c r="BE3133" s="441"/>
      <c r="BF3133" s="441"/>
    </row>
    <row r="3134" spans="1:58" customFormat="1" outlineLevel="1">
      <c r="A3134" s="143"/>
      <c r="B3134" s="144"/>
      <c r="C3134" s="160" t="s">
        <v>680</v>
      </c>
      <c r="D3134" s="146"/>
      <c r="E3134" s="147"/>
      <c r="F3134" s="145"/>
      <c r="G3134" s="145"/>
      <c r="H3134" s="145"/>
      <c r="I3134" s="145"/>
      <c r="J3134" s="145"/>
      <c r="K3134" s="145"/>
      <c r="L3134" s="145"/>
      <c r="M3134" s="145"/>
      <c r="N3134" s="145"/>
      <c r="O3134" s="145"/>
      <c r="P3134" s="145"/>
      <c r="Q3134" s="145"/>
      <c r="R3134" s="145"/>
      <c r="S3134" s="145"/>
      <c r="T3134" s="145"/>
      <c r="U3134" s="145"/>
      <c r="V3134" s="145"/>
      <c r="W3134" s="141"/>
      <c r="X3134" s="141"/>
      <c r="Y3134" s="141"/>
      <c r="Z3134" s="141"/>
      <c r="AA3134" s="141"/>
      <c r="AB3134" s="141"/>
      <c r="AC3134" s="141"/>
      <c r="AD3134" s="141"/>
      <c r="AE3134" s="141" t="s">
        <v>167</v>
      </c>
      <c r="AF3134" s="141">
        <v>0</v>
      </c>
      <c r="AG3134" s="141"/>
      <c r="AH3134" s="141"/>
      <c r="AI3134" s="141"/>
      <c r="AJ3134" s="141"/>
      <c r="AK3134" s="141"/>
      <c r="AL3134" s="141"/>
      <c r="AM3134" s="141"/>
      <c r="AN3134" s="141"/>
      <c r="AO3134" s="141"/>
      <c r="AP3134" s="141"/>
      <c r="AQ3134" s="141"/>
      <c r="AR3134" s="141"/>
      <c r="AS3134" s="141"/>
      <c r="AT3134" s="141"/>
      <c r="AU3134" s="141"/>
      <c r="AV3134" s="141"/>
      <c r="AW3134" s="141"/>
      <c r="AX3134" s="141"/>
      <c r="AY3134" s="141"/>
      <c r="AZ3134" s="141"/>
      <c r="BA3134" s="141"/>
      <c r="BB3134" s="141"/>
      <c r="BC3134" s="141"/>
      <c r="BD3134" s="141"/>
      <c r="BE3134" s="141"/>
      <c r="BF3134" s="141"/>
    </row>
    <row r="3135" spans="1:58" customFormat="1" outlineLevel="1">
      <c r="A3135" s="143"/>
      <c r="B3135" s="144"/>
      <c r="C3135" s="160" t="s">
        <v>2744</v>
      </c>
      <c r="D3135" s="146"/>
      <c r="E3135" s="147">
        <v>61</v>
      </c>
      <c r="F3135" s="145"/>
      <c r="G3135" s="145"/>
      <c r="H3135" s="145"/>
      <c r="I3135" s="145"/>
      <c r="J3135" s="145"/>
      <c r="K3135" s="145"/>
      <c r="L3135" s="145"/>
      <c r="M3135" s="145"/>
      <c r="N3135" s="145"/>
      <c r="O3135" s="145"/>
      <c r="P3135" s="145"/>
      <c r="Q3135" s="145"/>
      <c r="R3135" s="145"/>
      <c r="S3135" s="145"/>
      <c r="T3135" s="145"/>
      <c r="U3135" s="145"/>
      <c r="V3135" s="145"/>
      <c r="W3135" s="141"/>
      <c r="X3135" s="141"/>
      <c r="Y3135" s="141"/>
      <c r="Z3135" s="141"/>
      <c r="AA3135" s="141"/>
      <c r="AB3135" s="141"/>
      <c r="AC3135" s="141"/>
      <c r="AD3135" s="141"/>
      <c r="AE3135" s="141" t="s">
        <v>167</v>
      </c>
      <c r="AF3135" s="141">
        <v>0</v>
      </c>
      <c r="AG3135" s="141"/>
      <c r="AH3135" s="141"/>
      <c r="AI3135" s="141"/>
      <c r="AJ3135" s="141"/>
      <c r="AK3135" s="141"/>
      <c r="AL3135" s="141"/>
      <c r="AM3135" s="141"/>
      <c r="AN3135" s="141"/>
      <c r="AO3135" s="141"/>
      <c r="AP3135" s="141"/>
      <c r="AQ3135" s="141"/>
      <c r="AR3135" s="141"/>
      <c r="AS3135" s="141"/>
      <c r="AT3135" s="141"/>
      <c r="AU3135" s="141"/>
      <c r="AV3135" s="141"/>
      <c r="AW3135" s="141"/>
      <c r="AX3135" s="141"/>
      <c r="AY3135" s="141"/>
      <c r="AZ3135" s="141"/>
      <c r="BA3135" s="141"/>
      <c r="BB3135" s="141"/>
      <c r="BC3135" s="141"/>
      <c r="BD3135" s="141"/>
      <c r="BE3135" s="141"/>
      <c r="BF3135" s="141"/>
    </row>
    <row r="3136" spans="1:58" customFormat="1" outlineLevel="1">
      <c r="A3136" s="143"/>
      <c r="B3136" s="144"/>
      <c r="C3136" s="160" t="s">
        <v>2745</v>
      </c>
      <c r="D3136" s="146"/>
      <c r="E3136" s="147">
        <v>265</v>
      </c>
      <c r="F3136" s="145"/>
      <c r="G3136" s="145"/>
      <c r="H3136" s="145"/>
      <c r="I3136" s="145"/>
      <c r="J3136" s="145"/>
      <c r="K3136" s="145"/>
      <c r="L3136" s="145"/>
      <c r="M3136" s="145"/>
      <c r="N3136" s="145"/>
      <c r="O3136" s="145"/>
      <c r="P3136" s="145"/>
      <c r="Q3136" s="145"/>
      <c r="R3136" s="145"/>
      <c r="S3136" s="145"/>
      <c r="T3136" s="145"/>
      <c r="U3136" s="145"/>
      <c r="V3136" s="145"/>
      <c r="W3136" s="141"/>
      <c r="X3136" s="141"/>
      <c r="Y3136" s="141"/>
      <c r="Z3136" s="141"/>
      <c r="AA3136" s="141"/>
      <c r="AB3136" s="141"/>
      <c r="AC3136" s="141"/>
      <c r="AD3136" s="141"/>
      <c r="AE3136" s="141" t="s">
        <v>167</v>
      </c>
      <c r="AF3136" s="141">
        <v>0</v>
      </c>
      <c r="AG3136" s="141"/>
      <c r="AH3136" s="141"/>
      <c r="AI3136" s="141"/>
      <c r="AJ3136" s="141"/>
      <c r="AK3136" s="141"/>
      <c r="AL3136" s="141"/>
      <c r="AM3136" s="141"/>
      <c r="AN3136" s="141"/>
      <c r="AO3136" s="141"/>
      <c r="AP3136" s="141"/>
      <c r="AQ3136" s="141"/>
      <c r="AR3136" s="141"/>
      <c r="AS3136" s="141"/>
      <c r="AT3136" s="141"/>
      <c r="AU3136" s="141"/>
      <c r="AV3136" s="141"/>
      <c r="AW3136" s="141"/>
      <c r="AX3136" s="141"/>
      <c r="AY3136" s="141"/>
      <c r="AZ3136" s="141"/>
      <c r="BA3136" s="141"/>
      <c r="BB3136" s="141"/>
      <c r="BC3136" s="141"/>
      <c r="BD3136" s="141"/>
      <c r="BE3136" s="141"/>
      <c r="BF3136" s="141"/>
    </row>
    <row r="3137" spans="1:58" customFormat="1" outlineLevel="1">
      <c r="A3137" s="143"/>
      <c r="B3137" s="144"/>
      <c r="C3137" s="160" t="s">
        <v>2746</v>
      </c>
      <c r="D3137" s="146"/>
      <c r="E3137" s="147">
        <v>307</v>
      </c>
      <c r="F3137" s="145"/>
      <c r="G3137" s="145"/>
      <c r="H3137" s="145"/>
      <c r="I3137" s="145"/>
      <c r="J3137" s="145"/>
      <c r="K3137" s="145"/>
      <c r="L3137" s="145"/>
      <c r="M3137" s="145"/>
      <c r="N3137" s="145"/>
      <c r="O3137" s="145"/>
      <c r="P3137" s="145"/>
      <c r="Q3137" s="145"/>
      <c r="R3137" s="145"/>
      <c r="S3137" s="145"/>
      <c r="T3137" s="145"/>
      <c r="U3137" s="145"/>
      <c r="V3137" s="145"/>
      <c r="W3137" s="141"/>
      <c r="X3137" s="141"/>
      <c r="Y3137" s="141"/>
      <c r="Z3137" s="141"/>
      <c r="AA3137" s="141"/>
      <c r="AB3137" s="141"/>
      <c r="AC3137" s="141"/>
      <c r="AD3137" s="141"/>
      <c r="AE3137" s="141" t="s">
        <v>167</v>
      </c>
      <c r="AF3137" s="141">
        <v>0</v>
      </c>
      <c r="AG3137" s="141"/>
      <c r="AH3137" s="141"/>
      <c r="AI3137" s="141"/>
      <c r="AJ3137" s="141"/>
      <c r="AK3137" s="141"/>
      <c r="AL3137" s="141"/>
      <c r="AM3137" s="141"/>
      <c r="AN3137" s="141"/>
      <c r="AO3137" s="141"/>
      <c r="AP3137" s="141"/>
      <c r="AQ3137" s="141"/>
      <c r="AR3137" s="141"/>
      <c r="AS3137" s="141"/>
      <c r="AT3137" s="141"/>
      <c r="AU3137" s="141"/>
      <c r="AV3137" s="141"/>
      <c r="AW3137" s="141"/>
      <c r="AX3137" s="141"/>
      <c r="AY3137" s="141"/>
      <c r="AZ3137" s="141"/>
      <c r="BA3137" s="141"/>
      <c r="BB3137" s="141"/>
      <c r="BC3137" s="141"/>
      <c r="BD3137" s="141"/>
      <c r="BE3137" s="141"/>
      <c r="BF3137" s="141"/>
    </row>
    <row r="3138" spans="1:58" customFormat="1" outlineLevel="1">
      <c r="A3138" s="143"/>
      <c r="B3138" s="144"/>
      <c r="C3138" s="160" t="s">
        <v>2747</v>
      </c>
      <c r="D3138" s="146"/>
      <c r="E3138" s="147">
        <v>307</v>
      </c>
      <c r="F3138" s="145"/>
      <c r="G3138" s="145"/>
      <c r="H3138" s="145"/>
      <c r="I3138" s="145"/>
      <c r="J3138" s="145"/>
      <c r="K3138" s="145"/>
      <c r="L3138" s="145"/>
      <c r="M3138" s="145"/>
      <c r="N3138" s="145"/>
      <c r="O3138" s="145"/>
      <c r="P3138" s="145"/>
      <c r="Q3138" s="145"/>
      <c r="R3138" s="145"/>
      <c r="S3138" s="145"/>
      <c r="T3138" s="145"/>
      <c r="U3138" s="145"/>
      <c r="V3138" s="145"/>
      <c r="W3138" s="141"/>
      <c r="X3138" s="141"/>
      <c r="Y3138" s="141"/>
      <c r="Z3138" s="141"/>
      <c r="AA3138" s="141"/>
      <c r="AB3138" s="141"/>
      <c r="AC3138" s="141"/>
      <c r="AD3138" s="141"/>
      <c r="AE3138" s="141" t="s">
        <v>167</v>
      </c>
      <c r="AF3138" s="141">
        <v>0</v>
      </c>
      <c r="AG3138" s="141"/>
      <c r="AH3138" s="141"/>
      <c r="AI3138" s="141"/>
      <c r="AJ3138" s="141"/>
      <c r="AK3138" s="141"/>
      <c r="AL3138" s="141"/>
      <c r="AM3138" s="141"/>
      <c r="AN3138" s="141"/>
      <c r="AO3138" s="141"/>
      <c r="AP3138" s="141"/>
      <c r="AQ3138" s="141"/>
      <c r="AR3138" s="141"/>
      <c r="AS3138" s="141"/>
      <c r="AT3138" s="141"/>
      <c r="AU3138" s="141"/>
      <c r="AV3138" s="141"/>
      <c r="AW3138" s="141"/>
      <c r="AX3138" s="141"/>
      <c r="AY3138" s="141"/>
      <c r="AZ3138" s="141"/>
      <c r="BA3138" s="141"/>
      <c r="BB3138" s="141"/>
      <c r="BC3138" s="141"/>
      <c r="BD3138" s="141"/>
      <c r="BE3138" s="141"/>
      <c r="BF3138" s="141"/>
    </row>
    <row r="3139" spans="1:58" customFormat="1" outlineLevel="1">
      <c r="A3139" s="143"/>
      <c r="B3139" s="144"/>
      <c r="C3139" s="160" t="s">
        <v>2748</v>
      </c>
      <c r="D3139" s="146"/>
      <c r="E3139" s="147">
        <v>307</v>
      </c>
      <c r="F3139" s="145"/>
      <c r="G3139" s="145"/>
      <c r="H3139" s="145"/>
      <c r="I3139" s="145"/>
      <c r="J3139" s="145"/>
      <c r="K3139" s="145"/>
      <c r="L3139" s="145"/>
      <c r="M3139" s="145"/>
      <c r="N3139" s="145"/>
      <c r="O3139" s="145"/>
      <c r="P3139" s="145"/>
      <c r="Q3139" s="145"/>
      <c r="R3139" s="145"/>
      <c r="S3139" s="145"/>
      <c r="T3139" s="145"/>
      <c r="U3139" s="145"/>
      <c r="V3139" s="145"/>
      <c r="W3139" s="141"/>
      <c r="X3139" s="141"/>
      <c r="Y3139" s="141"/>
      <c r="Z3139" s="141"/>
      <c r="AA3139" s="141"/>
      <c r="AB3139" s="141"/>
      <c r="AC3139" s="141"/>
      <c r="AD3139" s="141"/>
      <c r="AE3139" s="141" t="s">
        <v>167</v>
      </c>
      <c r="AF3139" s="141">
        <v>0</v>
      </c>
      <c r="AG3139" s="141"/>
      <c r="AH3139" s="141"/>
      <c r="AI3139" s="141"/>
      <c r="AJ3139" s="141"/>
      <c r="AK3139" s="141"/>
      <c r="AL3139" s="141"/>
      <c r="AM3139" s="141"/>
      <c r="AN3139" s="141"/>
      <c r="AO3139" s="141"/>
      <c r="AP3139" s="141"/>
      <c r="AQ3139" s="141"/>
      <c r="AR3139" s="141"/>
      <c r="AS3139" s="141"/>
      <c r="AT3139" s="141"/>
      <c r="AU3139" s="141"/>
      <c r="AV3139" s="141"/>
      <c r="AW3139" s="141"/>
      <c r="AX3139" s="141"/>
      <c r="AY3139" s="141"/>
      <c r="AZ3139" s="141"/>
      <c r="BA3139" s="141"/>
      <c r="BB3139" s="141"/>
      <c r="BC3139" s="141"/>
      <c r="BD3139" s="141"/>
      <c r="BE3139" s="141"/>
      <c r="BF3139" s="141"/>
    </row>
    <row r="3140" spans="1:58" customFormat="1" outlineLevel="1">
      <c r="A3140" s="143"/>
      <c r="B3140" s="144"/>
      <c r="C3140" s="160" t="s">
        <v>2749</v>
      </c>
      <c r="D3140" s="146"/>
      <c r="E3140" s="147">
        <v>201</v>
      </c>
      <c r="F3140" s="145"/>
      <c r="G3140" s="145"/>
      <c r="H3140" s="145"/>
      <c r="I3140" s="145"/>
      <c r="J3140" s="145"/>
      <c r="K3140" s="145"/>
      <c r="L3140" s="145"/>
      <c r="M3140" s="145"/>
      <c r="N3140" s="145"/>
      <c r="O3140" s="145"/>
      <c r="P3140" s="145"/>
      <c r="Q3140" s="145"/>
      <c r="R3140" s="145"/>
      <c r="S3140" s="145"/>
      <c r="T3140" s="145"/>
      <c r="U3140" s="145"/>
      <c r="V3140" s="145"/>
      <c r="W3140" s="141"/>
      <c r="X3140" s="141"/>
      <c r="Y3140" s="141"/>
      <c r="Z3140" s="141"/>
      <c r="AA3140" s="141"/>
      <c r="AB3140" s="141"/>
      <c r="AC3140" s="141"/>
      <c r="AD3140" s="141"/>
      <c r="AE3140" s="141" t="s">
        <v>167</v>
      </c>
      <c r="AF3140" s="141">
        <v>0</v>
      </c>
      <c r="AG3140" s="141"/>
      <c r="AH3140" s="141"/>
      <c r="AI3140" s="141"/>
      <c r="AJ3140" s="141"/>
      <c r="AK3140" s="141"/>
      <c r="AL3140" s="141"/>
      <c r="AM3140" s="141"/>
      <c r="AN3140" s="141"/>
      <c r="AO3140" s="141"/>
      <c r="AP3140" s="141"/>
      <c r="AQ3140" s="141"/>
      <c r="AR3140" s="141"/>
      <c r="AS3140" s="141"/>
      <c r="AT3140" s="141"/>
      <c r="AU3140" s="141"/>
      <c r="AV3140" s="141"/>
      <c r="AW3140" s="141"/>
      <c r="AX3140" s="141"/>
      <c r="AY3140" s="141"/>
      <c r="AZ3140" s="141"/>
      <c r="BA3140" s="141"/>
      <c r="BB3140" s="141"/>
      <c r="BC3140" s="141"/>
      <c r="BD3140" s="141"/>
      <c r="BE3140" s="141"/>
      <c r="BF3140" s="141"/>
    </row>
    <row r="3141" spans="1:58" outlineLevel="1">
      <c r="A3141" s="435">
        <v>511</v>
      </c>
      <c r="B3141" s="436" t="s">
        <v>2750</v>
      </c>
      <c r="C3141" s="437" t="s">
        <v>2751</v>
      </c>
      <c r="D3141" s="438" t="s">
        <v>527</v>
      </c>
      <c r="E3141" s="439">
        <v>14</v>
      </c>
      <c r="F3141" s="413"/>
      <c r="G3141" s="440">
        <f>ROUND(E3141*F3141,2)</f>
        <v>0</v>
      </c>
      <c r="H3141" s="156">
        <v>3.69</v>
      </c>
      <c r="I3141" s="157">
        <f>ROUND(E3141*H3141,2)</f>
        <v>51.66</v>
      </c>
      <c r="J3141" s="156">
        <v>201.81</v>
      </c>
      <c r="K3141" s="157">
        <f>ROUND(E3141*J3141,2)</f>
        <v>2825.34</v>
      </c>
      <c r="L3141" s="157">
        <v>21</v>
      </c>
      <c r="M3141" s="157">
        <f>G3141*(1+L3141/100)</f>
        <v>0</v>
      </c>
      <c r="N3141" s="157">
        <v>1.0000000000000001E-5</v>
      </c>
      <c r="O3141" s="157">
        <f>ROUND(E3141*N3141,2)</f>
        <v>0</v>
      </c>
      <c r="P3141" s="157">
        <v>0</v>
      </c>
      <c r="Q3141" s="157">
        <f>ROUND(E3141*P3141,2)</f>
        <v>0</v>
      </c>
      <c r="R3141" s="157"/>
      <c r="S3141" s="145">
        <v>0.45</v>
      </c>
      <c r="T3141" s="145">
        <f>ROUND(E3141*S3141,2)</f>
        <v>6.3</v>
      </c>
      <c r="U3141" s="145"/>
      <c r="V3141" s="145" t="s">
        <v>164</v>
      </c>
      <c r="W3141" s="441"/>
      <c r="X3141" s="441"/>
      <c r="Y3141" s="441"/>
      <c r="Z3141" s="441"/>
      <c r="AA3141" s="141"/>
      <c r="AB3141" s="441"/>
      <c r="AC3141" s="141"/>
      <c r="AD3141" s="141"/>
      <c r="AE3141" s="141" t="s">
        <v>165</v>
      </c>
      <c r="AF3141" s="141"/>
      <c r="AG3141" s="141"/>
      <c r="AH3141" s="141"/>
      <c r="AI3141" s="141"/>
      <c r="AJ3141" s="141"/>
      <c r="AK3141" s="141"/>
      <c r="AL3141" s="141"/>
      <c r="AM3141" s="141"/>
      <c r="AN3141" s="441"/>
      <c r="AO3141" s="441"/>
      <c r="AP3141" s="441"/>
      <c r="AQ3141" s="441"/>
      <c r="AR3141" s="441"/>
      <c r="AS3141" s="441"/>
      <c r="AT3141" s="441"/>
      <c r="AU3141" s="441"/>
      <c r="AV3141" s="441"/>
      <c r="AW3141" s="441"/>
      <c r="AX3141" s="441"/>
      <c r="AY3141" s="441"/>
      <c r="AZ3141" s="441"/>
      <c r="BA3141" s="441"/>
      <c r="BB3141" s="441"/>
      <c r="BC3141" s="441"/>
      <c r="BD3141" s="441"/>
      <c r="BE3141" s="441"/>
      <c r="BF3141" s="441"/>
    </row>
    <row r="3142" spans="1:58" customFormat="1" outlineLevel="1">
      <c r="A3142" s="143"/>
      <c r="B3142" s="144"/>
      <c r="C3142" s="160" t="s">
        <v>2752</v>
      </c>
      <c r="D3142" s="146"/>
      <c r="E3142" s="147">
        <v>14</v>
      </c>
      <c r="F3142" s="145"/>
      <c r="G3142" s="145"/>
      <c r="H3142" s="145"/>
      <c r="I3142" s="145"/>
      <c r="J3142" s="145"/>
      <c r="K3142" s="145"/>
      <c r="L3142" s="145"/>
      <c r="M3142" s="145"/>
      <c r="N3142" s="145"/>
      <c r="O3142" s="145"/>
      <c r="P3142" s="145"/>
      <c r="Q3142" s="145"/>
      <c r="R3142" s="145"/>
      <c r="S3142" s="145"/>
      <c r="T3142" s="145"/>
      <c r="U3142" s="145"/>
      <c r="V3142" s="145"/>
      <c r="W3142" s="141"/>
      <c r="X3142" s="141"/>
      <c r="Y3142" s="141"/>
      <c r="Z3142" s="141"/>
      <c r="AA3142" s="141"/>
      <c r="AB3142" s="141"/>
      <c r="AC3142" s="141"/>
      <c r="AD3142" s="141"/>
      <c r="AE3142" s="141" t="s">
        <v>167</v>
      </c>
      <c r="AF3142" s="141">
        <v>0</v>
      </c>
      <c r="AG3142" s="141"/>
      <c r="AH3142" s="141"/>
      <c r="AI3142" s="141"/>
      <c r="AJ3142" s="141"/>
      <c r="AK3142" s="141"/>
      <c r="AL3142" s="141"/>
      <c r="AM3142" s="141"/>
      <c r="AN3142" s="141"/>
      <c r="AO3142" s="141"/>
      <c r="AP3142" s="141"/>
      <c r="AQ3142" s="141"/>
      <c r="AR3142" s="141"/>
      <c r="AS3142" s="141"/>
      <c r="AT3142" s="141"/>
      <c r="AU3142" s="141"/>
      <c r="AV3142" s="141"/>
      <c r="AW3142" s="141"/>
      <c r="AX3142" s="141"/>
      <c r="AY3142" s="141"/>
      <c r="AZ3142" s="141"/>
      <c r="BA3142" s="141"/>
      <c r="BB3142" s="141"/>
      <c r="BC3142" s="141"/>
      <c r="BD3142" s="141"/>
      <c r="BE3142" s="141"/>
      <c r="BF3142" s="141"/>
    </row>
    <row r="3143" spans="1:58" ht="20.399999999999999" outlineLevel="1">
      <c r="A3143" s="445">
        <v>512</v>
      </c>
      <c r="B3143" s="446" t="s">
        <v>2753</v>
      </c>
      <c r="C3143" s="447" t="s">
        <v>2754</v>
      </c>
      <c r="D3143" s="448" t="s">
        <v>458</v>
      </c>
      <c r="E3143" s="449">
        <v>47</v>
      </c>
      <c r="F3143" s="158"/>
      <c r="G3143" s="450">
        <f t="shared" ref="G3143:G3162" si="0">ROUND(E3143*F3143,2)</f>
        <v>0</v>
      </c>
      <c r="H3143" s="158">
        <v>0</v>
      </c>
      <c r="I3143" s="159">
        <f t="shared" ref="I3143:I3162" si="1">ROUND(E3143*H3143,2)</f>
        <v>0</v>
      </c>
      <c r="J3143" s="158">
        <v>4200</v>
      </c>
      <c r="K3143" s="159">
        <f t="shared" ref="K3143:K3162" si="2">ROUND(E3143*J3143,2)</f>
        <v>197400</v>
      </c>
      <c r="L3143" s="159">
        <v>21</v>
      </c>
      <c r="M3143" s="159">
        <f t="shared" ref="M3143:M3162" si="3">G3143*(1+L3143/100)</f>
        <v>0</v>
      </c>
      <c r="N3143" s="159">
        <v>0</v>
      </c>
      <c r="O3143" s="159">
        <f t="shared" ref="O3143:O3162" si="4">ROUND(E3143*N3143,2)</f>
        <v>0</v>
      </c>
      <c r="P3143" s="159">
        <v>0</v>
      </c>
      <c r="Q3143" s="159">
        <f t="shared" ref="Q3143:Q3162" si="5">ROUND(E3143*P3143,2)</f>
        <v>0</v>
      </c>
      <c r="R3143" s="159"/>
      <c r="S3143" s="145">
        <v>0.39800000000000002</v>
      </c>
      <c r="T3143" s="145">
        <f t="shared" ref="T3143:T3159" si="6">ROUND(E3143*S3143,2)</f>
        <v>18.71</v>
      </c>
      <c r="U3143" s="145"/>
      <c r="V3143" s="145" t="s">
        <v>164</v>
      </c>
      <c r="W3143" s="441"/>
      <c r="X3143" s="441"/>
      <c r="Y3143" s="441"/>
      <c r="Z3143" s="441"/>
      <c r="AA3143" s="141"/>
      <c r="AB3143" s="441"/>
      <c r="AC3143" s="141"/>
      <c r="AD3143" s="141"/>
      <c r="AE3143" s="141" t="s">
        <v>165</v>
      </c>
      <c r="AF3143" s="141"/>
      <c r="AG3143" s="141"/>
      <c r="AH3143" s="141"/>
      <c r="AI3143" s="141"/>
      <c r="AJ3143" s="141"/>
      <c r="AK3143" s="141"/>
      <c r="AL3143" s="141"/>
      <c r="AM3143" s="141"/>
      <c r="AN3143" s="441"/>
      <c r="AO3143" s="441"/>
      <c r="AP3143" s="441"/>
      <c r="AQ3143" s="441"/>
      <c r="AR3143" s="441"/>
      <c r="AS3143" s="441"/>
      <c r="AT3143" s="441"/>
      <c r="AU3143" s="441"/>
      <c r="AV3143" s="441"/>
      <c r="AW3143" s="441"/>
      <c r="AX3143" s="441"/>
      <c r="AY3143" s="441"/>
      <c r="AZ3143" s="441"/>
      <c r="BA3143" s="441"/>
      <c r="BB3143" s="441"/>
      <c r="BC3143" s="441"/>
      <c r="BD3143" s="441"/>
      <c r="BE3143" s="441"/>
      <c r="BF3143" s="441"/>
    </row>
    <row r="3144" spans="1:58" ht="20.399999999999999" outlineLevel="1">
      <c r="A3144" s="445">
        <v>513</v>
      </c>
      <c r="B3144" s="446" t="s">
        <v>2755</v>
      </c>
      <c r="C3144" s="447" t="s">
        <v>2756</v>
      </c>
      <c r="D3144" s="448" t="s">
        <v>207</v>
      </c>
      <c r="E3144" s="449">
        <v>90</v>
      </c>
      <c r="F3144" s="158"/>
      <c r="G3144" s="450">
        <f t="shared" si="0"/>
        <v>0</v>
      </c>
      <c r="H3144" s="158">
        <v>0</v>
      </c>
      <c r="I3144" s="159">
        <f t="shared" si="1"/>
        <v>0</v>
      </c>
      <c r="J3144" s="158">
        <v>5000</v>
      </c>
      <c r="K3144" s="159">
        <f t="shared" si="2"/>
        <v>450000</v>
      </c>
      <c r="L3144" s="159">
        <v>21</v>
      </c>
      <c r="M3144" s="159">
        <f t="shared" si="3"/>
        <v>0</v>
      </c>
      <c r="N3144" s="159">
        <v>0</v>
      </c>
      <c r="O3144" s="159">
        <f t="shared" si="4"/>
        <v>0</v>
      </c>
      <c r="P3144" s="159">
        <v>0</v>
      </c>
      <c r="Q3144" s="159">
        <f t="shared" si="5"/>
        <v>0</v>
      </c>
      <c r="R3144" s="159"/>
      <c r="S3144" s="145">
        <v>0.39800000000000002</v>
      </c>
      <c r="T3144" s="145">
        <f t="shared" si="6"/>
        <v>35.82</v>
      </c>
      <c r="U3144" s="145"/>
      <c r="V3144" s="145" t="s">
        <v>164</v>
      </c>
      <c r="W3144" s="441"/>
      <c r="X3144" s="441"/>
      <c r="Y3144" s="441"/>
      <c r="Z3144" s="441"/>
      <c r="AA3144" s="141"/>
      <c r="AB3144" s="441"/>
      <c r="AC3144" s="141"/>
      <c r="AD3144" s="141"/>
      <c r="AE3144" s="141" t="s">
        <v>165</v>
      </c>
      <c r="AF3144" s="141"/>
      <c r="AG3144" s="141"/>
      <c r="AH3144" s="141"/>
      <c r="AI3144" s="141"/>
      <c r="AJ3144" s="141"/>
      <c r="AK3144" s="141"/>
      <c r="AL3144" s="141"/>
      <c r="AM3144" s="141"/>
      <c r="AN3144" s="441"/>
      <c r="AO3144" s="441"/>
      <c r="AP3144" s="441"/>
      <c r="AQ3144" s="441"/>
      <c r="AR3144" s="441"/>
      <c r="AS3144" s="441"/>
      <c r="AT3144" s="441"/>
      <c r="AU3144" s="441"/>
      <c r="AV3144" s="441"/>
      <c r="AW3144" s="441"/>
      <c r="AX3144" s="441"/>
      <c r="AY3144" s="441"/>
      <c r="AZ3144" s="441"/>
      <c r="BA3144" s="441"/>
      <c r="BB3144" s="441"/>
      <c r="BC3144" s="441"/>
      <c r="BD3144" s="441"/>
      <c r="BE3144" s="441"/>
      <c r="BF3144" s="441"/>
    </row>
    <row r="3145" spans="1:58" ht="20.399999999999999" outlineLevel="1">
      <c r="A3145" s="445">
        <v>514</v>
      </c>
      <c r="B3145" s="446" t="s">
        <v>2757</v>
      </c>
      <c r="C3145" s="447" t="s">
        <v>2758</v>
      </c>
      <c r="D3145" s="448" t="s">
        <v>207</v>
      </c>
      <c r="E3145" s="449">
        <v>2.6</v>
      </c>
      <c r="F3145" s="158"/>
      <c r="G3145" s="450">
        <f t="shared" si="0"/>
        <v>0</v>
      </c>
      <c r="H3145" s="158">
        <v>0</v>
      </c>
      <c r="I3145" s="159">
        <f t="shared" si="1"/>
        <v>0</v>
      </c>
      <c r="J3145" s="158">
        <v>5600</v>
      </c>
      <c r="K3145" s="159">
        <f t="shared" si="2"/>
        <v>14560</v>
      </c>
      <c r="L3145" s="159">
        <v>21</v>
      </c>
      <c r="M3145" s="159">
        <f t="shared" si="3"/>
        <v>0</v>
      </c>
      <c r="N3145" s="159">
        <v>0</v>
      </c>
      <c r="O3145" s="159">
        <f t="shared" si="4"/>
        <v>0</v>
      </c>
      <c r="P3145" s="159">
        <v>0</v>
      </c>
      <c r="Q3145" s="159">
        <f t="shared" si="5"/>
        <v>0</v>
      </c>
      <c r="R3145" s="159"/>
      <c r="S3145" s="145">
        <v>0.39800000000000002</v>
      </c>
      <c r="T3145" s="145">
        <f t="shared" si="6"/>
        <v>1.03</v>
      </c>
      <c r="U3145" s="145"/>
      <c r="V3145" s="145" t="s">
        <v>164</v>
      </c>
      <c r="W3145" s="441"/>
      <c r="X3145" s="441"/>
      <c r="Y3145" s="441"/>
      <c r="Z3145" s="441"/>
      <c r="AA3145" s="141"/>
      <c r="AB3145" s="441"/>
      <c r="AC3145" s="141"/>
      <c r="AD3145" s="141"/>
      <c r="AE3145" s="141" t="s">
        <v>165</v>
      </c>
      <c r="AF3145" s="141"/>
      <c r="AG3145" s="141"/>
      <c r="AH3145" s="141"/>
      <c r="AI3145" s="141"/>
      <c r="AJ3145" s="141"/>
      <c r="AK3145" s="141"/>
      <c r="AL3145" s="141"/>
      <c r="AM3145" s="141"/>
      <c r="AN3145" s="441"/>
      <c r="AO3145" s="441"/>
      <c r="AP3145" s="441"/>
      <c r="AQ3145" s="441"/>
      <c r="AR3145" s="441"/>
      <c r="AS3145" s="441"/>
      <c r="AT3145" s="441"/>
      <c r="AU3145" s="441"/>
      <c r="AV3145" s="441"/>
      <c r="AW3145" s="441"/>
      <c r="AX3145" s="441"/>
      <c r="AY3145" s="441"/>
      <c r="AZ3145" s="441"/>
      <c r="BA3145" s="441"/>
      <c r="BB3145" s="441"/>
      <c r="BC3145" s="441"/>
      <c r="BD3145" s="441"/>
      <c r="BE3145" s="441"/>
      <c r="BF3145" s="441"/>
    </row>
    <row r="3146" spans="1:58" ht="20.399999999999999" outlineLevel="1">
      <c r="A3146" s="445">
        <v>515</v>
      </c>
      <c r="B3146" s="446" t="s">
        <v>2759</v>
      </c>
      <c r="C3146" s="447" t="s">
        <v>2760</v>
      </c>
      <c r="D3146" s="448" t="s">
        <v>207</v>
      </c>
      <c r="E3146" s="449">
        <v>6.2</v>
      </c>
      <c r="F3146" s="158"/>
      <c r="G3146" s="450">
        <f t="shared" si="0"/>
        <v>0</v>
      </c>
      <c r="H3146" s="158">
        <v>0</v>
      </c>
      <c r="I3146" s="159">
        <f t="shared" si="1"/>
        <v>0</v>
      </c>
      <c r="J3146" s="158">
        <v>2490</v>
      </c>
      <c r="K3146" s="159">
        <f t="shared" si="2"/>
        <v>15438</v>
      </c>
      <c r="L3146" s="159">
        <v>21</v>
      </c>
      <c r="M3146" s="159">
        <f t="shared" si="3"/>
        <v>0</v>
      </c>
      <c r="N3146" s="159">
        <v>0</v>
      </c>
      <c r="O3146" s="159">
        <f t="shared" si="4"/>
        <v>0</v>
      </c>
      <c r="P3146" s="159">
        <v>0</v>
      </c>
      <c r="Q3146" s="159">
        <f t="shared" si="5"/>
        <v>0</v>
      </c>
      <c r="R3146" s="159"/>
      <c r="S3146" s="145">
        <v>0.39800000000000002</v>
      </c>
      <c r="T3146" s="145">
        <f t="shared" si="6"/>
        <v>2.4700000000000002</v>
      </c>
      <c r="U3146" s="145"/>
      <c r="V3146" s="145" t="s">
        <v>164</v>
      </c>
      <c r="W3146" s="441"/>
      <c r="X3146" s="441"/>
      <c r="Y3146" s="441"/>
      <c r="Z3146" s="441"/>
      <c r="AA3146" s="141"/>
      <c r="AB3146" s="441"/>
      <c r="AC3146" s="141"/>
      <c r="AD3146" s="141"/>
      <c r="AE3146" s="141" t="s">
        <v>165</v>
      </c>
      <c r="AF3146" s="141"/>
      <c r="AG3146" s="141"/>
      <c r="AH3146" s="141"/>
      <c r="AI3146" s="141"/>
      <c r="AJ3146" s="141"/>
      <c r="AK3146" s="141"/>
      <c r="AL3146" s="141"/>
      <c r="AM3146" s="141"/>
      <c r="AN3146" s="441"/>
      <c r="AO3146" s="441"/>
      <c r="AP3146" s="441"/>
      <c r="AQ3146" s="441"/>
      <c r="AR3146" s="441"/>
      <c r="AS3146" s="441"/>
      <c r="AT3146" s="441"/>
      <c r="AU3146" s="441"/>
      <c r="AV3146" s="441"/>
      <c r="AW3146" s="441"/>
      <c r="AX3146" s="441"/>
      <c r="AY3146" s="441"/>
      <c r="AZ3146" s="441"/>
      <c r="BA3146" s="441"/>
      <c r="BB3146" s="441"/>
      <c r="BC3146" s="441"/>
      <c r="BD3146" s="441"/>
      <c r="BE3146" s="441"/>
      <c r="BF3146" s="441"/>
    </row>
    <row r="3147" spans="1:58" ht="20.399999999999999" outlineLevel="1">
      <c r="A3147" s="445">
        <v>516</v>
      </c>
      <c r="B3147" s="446" t="s">
        <v>2761</v>
      </c>
      <c r="C3147" s="447" t="s">
        <v>2762</v>
      </c>
      <c r="D3147" s="448" t="s">
        <v>477</v>
      </c>
      <c r="E3147" s="449">
        <v>1</v>
      </c>
      <c r="F3147" s="158"/>
      <c r="G3147" s="450">
        <f t="shared" si="0"/>
        <v>0</v>
      </c>
      <c r="H3147" s="158">
        <v>0</v>
      </c>
      <c r="I3147" s="159">
        <f t="shared" si="1"/>
        <v>0</v>
      </c>
      <c r="J3147" s="158">
        <v>10750</v>
      </c>
      <c r="K3147" s="159">
        <f t="shared" si="2"/>
        <v>10750</v>
      </c>
      <c r="L3147" s="159">
        <v>21</v>
      </c>
      <c r="M3147" s="159">
        <f t="shared" si="3"/>
        <v>0</v>
      </c>
      <c r="N3147" s="159">
        <v>0</v>
      </c>
      <c r="O3147" s="159">
        <f t="shared" si="4"/>
        <v>0</v>
      </c>
      <c r="P3147" s="159">
        <v>0</v>
      </c>
      <c r="Q3147" s="159">
        <f t="shared" si="5"/>
        <v>0</v>
      </c>
      <c r="R3147" s="159"/>
      <c r="S3147" s="145">
        <v>0.39800000000000002</v>
      </c>
      <c r="T3147" s="145">
        <f t="shared" si="6"/>
        <v>0.4</v>
      </c>
      <c r="U3147" s="145"/>
      <c r="V3147" s="145" t="s">
        <v>164</v>
      </c>
      <c r="W3147" s="441"/>
      <c r="X3147" s="441"/>
      <c r="Y3147" s="441"/>
      <c r="Z3147" s="441"/>
      <c r="AA3147" s="141"/>
      <c r="AB3147" s="441"/>
      <c r="AC3147" s="141"/>
      <c r="AD3147" s="141"/>
      <c r="AE3147" s="141" t="s">
        <v>165</v>
      </c>
      <c r="AF3147" s="141"/>
      <c r="AG3147" s="141"/>
      <c r="AH3147" s="141"/>
      <c r="AI3147" s="141"/>
      <c r="AJ3147" s="141"/>
      <c r="AK3147" s="141"/>
      <c r="AL3147" s="141"/>
      <c r="AM3147" s="141"/>
      <c r="AN3147" s="441"/>
      <c r="AO3147" s="441"/>
      <c r="AP3147" s="441"/>
      <c r="AQ3147" s="441"/>
      <c r="AR3147" s="441"/>
      <c r="AS3147" s="441"/>
      <c r="AT3147" s="441"/>
      <c r="AU3147" s="441"/>
      <c r="AV3147" s="441"/>
      <c r="AW3147" s="441"/>
      <c r="AX3147" s="441"/>
      <c r="AY3147" s="441"/>
      <c r="AZ3147" s="441"/>
      <c r="BA3147" s="441"/>
      <c r="BB3147" s="441"/>
      <c r="BC3147" s="441"/>
      <c r="BD3147" s="441"/>
      <c r="BE3147" s="441"/>
      <c r="BF3147" s="441"/>
    </row>
    <row r="3148" spans="1:58" ht="30.6" outlineLevel="1">
      <c r="A3148" s="445">
        <v>517</v>
      </c>
      <c r="B3148" s="446" t="s">
        <v>2763</v>
      </c>
      <c r="C3148" s="447" t="s">
        <v>2764</v>
      </c>
      <c r="D3148" s="448" t="s">
        <v>477</v>
      </c>
      <c r="E3148" s="449">
        <v>1</v>
      </c>
      <c r="F3148" s="158"/>
      <c r="G3148" s="450">
        <f t="shared" si="0"/>
        <v>0</v>
      </c>
      <c r="H3148" s="158">
        <v>0</v>
      </c>
      <c r="I3148" s="159">
        <f t="shared" si="1"/>
        <v>0</v>
      </c>
      <c r="J3148" s="158">
        <v>195000</v>
      </c>
      <c r="K3148" s="159">
        <f t="shared" si="2"/>
        <v>195000</v>
      </c>
      <c r="L3148" s="159">
        <v>21</v>
      </c>
      <c r="M3148" s="159">
        <f t="shared" si="3"/>
        <v>0</v>
      </c>
      <c r="N3148" s="159">
        <v>0</v>
      </c>
      <c r="O3148" s="159">
        <f t="shared" si="4"/>
        <v>0</v>
      </c>
      <c r="P3148" s="159">
        <v>0</v>
      </c>
      <c r="Q3148" s="159">
        <f t="shared" si="5"/>
        <v>0</v>
      </c>
      <c r="R3148" s="159"/>
      <c r="S3148" s="145">
        <v>0.39800000000000002</v>
      </c>
      <c r="T3148" s="145">
        <f t="shared" si="6"/>
        <v>0.4</v>
      </c>
      <c r="U3148" s="145"/>
      <c r="V3148" s="145" t="s">
        <v>164</v>
      </c>
      <c r="W3148" s="441"/>
      <c r="X3148" s="441"/>
      <c r="Y3148" s="441"/>
      <c r="Z3148" s="441"/>
      <c r="AA3148" s="141"/>
      <c r="AB3148" s="441"/>
      <c r="AC3148" s="141"/>
      <c r="AD3148" s="141"/>
      <c r="AE3148" s="141" t="s">
        <v>165</v>
      </c>
      <c r="AF3148" s="141"/>
      <c r="AG3148" s="141"/>
      <c r="AH3148" s="141"/>
      <c r="AI3148" s="141"/>
      <c r="AJ3148" s="141"/>
      <c r="AK3148" s="141"/>
      <c r="AL3148" s="141"/>
      <c r="AM3148" s="141"/>
      <c r="AN3148" s="441"/>
      <c r="AO3148" s="441"/>
      <c r="AP3148" s="441"/>
      <c r="AQ3148" s="441"/>
      <c r="AR3148" s="441"/>
      <c r="AS3148" s="441"/>
      <c r="AT3148" s="441"/>
      <c r="AU3148" s="441"/>
      <c r="AV3148" s="441"/>
      <c r="AW3148" s="441"/>
      <c r="AX3148" s="441"/>
      <c r="AY3148" s="441"/>
      <c r="AZ3148" s="441"/>
      <c r="BA3148" s="441"/>
      <c r="BB3148" s="441"/>
      <c r="BC3148" s="441"/>
      <c r="BD3148" s="441"/>
      <c r="BE3148" s="441"/>
      <c r="BF3148" s="441"/>
    </row>
    <row r="3149" spans="1:58" ht="20.399999999999999" outlineLevel="1">
      <c r="A3149" s="445">
        <v>518</v>
      </c>
      <c r="B3149" s="446" t="s">
        <v>2765</v>
      </c>
      <c r="C3149" s="447" t="s">
        <v>2766</v>
      </c>
      <c r="D3149" s="448" t="s">
        <v>1027</v>
      </c>
      <c r="E3149" s="449">
        <v>1</v>
      </c>
      <c r="F3149" s="158"/>
      <c r="G3149" s="450">
        <f t="shared" si="0"/>
        <v>0</v>
      </c>
      <c r="H3149" s="158">
        <v>0</v>
      </c>
      <c r="I3149" s="159">
        <f t="shared" si="1"/>
        <v>0</v>
      </c>
      <c r="J3149" s="158">
        <v>1050000</v>
      </c>
      <c r="K3149" s="159">
        <f t="shared" si="2"/>
        <v>1050000</v>
      </c>
      <c r="L3149" s="159">
        <v>21</v>
      </c>
      <c r="M3149" s="159">
        <f t="shared" si="3"/>
        <v>0</v>
      </c>
      <c r="N3149" s="159">
        <v>0</v>
      </c>
      <c r="O3149" s="159">
        <f t="shared" si="4"/>
        <v>0</v>
      </c>
      <c r="P3149" s="159">
        <v>0</v>
      </c>
      <c r="Q3149" s="159">
        <f t="shared" si="5"/>
        <v>0</v>
      </c>
      <c r="R3149" s="159"/>
      <c r="S3149" s="145">
        <v>0.39800000000000002</v>
      </c>
      <c r="T3149" s="145">
        <f t="shared" si="6"/>
        <v>0.4</v>
      </c>
      <c r="U3149" s="145"/>
      <c r="V3149" s="145" t="s">
        <v>164</v>
      </c>
      <c r="W3149" s="441"/>
      <c r="X3149" s="441"/>
      <c r="Y3149" s="441"/>
      <c r="Z3149" s="441"/>
      <c r="AA3149" s="141"/>
      <c r="AB3149" s="441"/>
      <c r="AC3149" s="141"/>
      <c r="AD3149" s="141"/>
      <c r="AE3149" s="141" t="s">
        <v>165</v>
      </c>
      <c r="AF3149" s="141"/>
      <c r="AG3149" s="141"/>
      <c r="AH3149" s="141"/>
      <c r="AI3149" s="141"/>
      <c r="AJ3149" s="141"/>
      <c r="AK3149" s="141"/>
      <c r="AL3149" s="141"/>
      <c r="AM3149" s="141"/>
      <c r="AN3149" s="441"/>
      <c r="AO3149" s="441"/>
      <c r="AP3149" s="441"/>
      <c r="AQ3149" s="441"/>
      <c r="AR3149" s="441"/>
      <c r="AS3149" s="441"/>
      <c r="AT3149" s="441"/>
      <c r="AU3149" s="441"/>
      <c r="AV3149" s="441"/>
      <c r="AW3149" s="441"/>
      <c r="AX3149" s="441"/>
      <c r="AY3149" s="441"/>
      <c r="AZ3149" s="441"/>
      <c r="BA3149" s="441"/>
      <c r="BB3149" s="441"/>
      <c r="BC3149" s="441"/>
      <c r="BD3149" s="441"/>
      <c r="BE3149" s="441"/>
      <c r="BF3149" s="441"/>
    </row>
    <row r="3150" spans="1:58" ht="20.399999999999999" outlineLevel="1">
      <c r="A3150" s="445">
        <v>519</v>
      </c>
      <c r="B3150" s="446" t="s">
        <v>2767</v>
      </c>
      <c r="C3150" s="447" t="s">
        <v>2768</v>
      </c>
      <c r="D3150" s="448" t="s">
        <v>458</v>
      </c>
      <c r="E3150" s="449">
        <v>12.5</v>
      </c>
      <c r="F3150" s="158"/>
      <c r="G3150" s="450">
        <f t="shared" si="0"/>
        <v>0</v>
      </c>
      <c r="H3150" s="158">
        <v>0</v>
      </c>
      <c r="I3150" s="159">
        <f t="shared" si="1"/>
        <v>0</v>
      </c>
      <c r="J3150" s="158">
        <v>3900</v>
      </c>
      <c r="K3150" s="159">
        <f t="shared" si="2"/>
        <v>48750</v>
      </c>
      <c r="L3150" s="159">
        <v>21</v>
      </c>
      <c r="M3150" s="159">
        <f t="shared" si="3"/>
        <v>0</v>
      </c>
      <c r="N3150" s="159">
        <v>0</v>
      </c>
      <c r="O3150" s="159">
        <f t="shared" si="4"/>
        <v>0</v>
      </c>
      <c r="P3150" s="159">
        <v>0</v>
      </c>
      <c r="Q3150" s="159">
        <f t="shared" si="5"/>
        <v>0</v>
      </c>
      <c r="R3150" s="159"/>
      <c r="S3150" s="145">
        <v>0.39800000000000002</v>
      </c>
      <c r="T3150" s="145">
        <f t="shared" si="6"/>
        <v>4.9800000000000004</v>
      </c>
      <c r="U3150" s="145"/>
      <c r="V3150" s="145" t="s">
        <v>164</v>
      </c>
      <c r="W3150" s="441"/>
      <c r="X3150" s="441"/>
      <c r="Y3150" s="441"/>
      <c r="Z3150" s="441"/>
      <c r="AA3150" s="141"/>
      <c r="AB3150" s="441"/>
      <c r="AC3150" s="141"/>
      <c r="AD3150" s="141"/>
      <c r="AE3150" s="141" t="s">
        <v>165</v>
      </c>
      <c r="AF3150" s="141"/>
      <c r="AG3150" s="141"/>
      <c r="AH3150" s="141"/>
      <c r="AI3150" s="141"/>
      <c r="AJ3150" s="141"/>
      <c r="AK3150" s="141"/>
      <c r="AL3150" s="141"/>
      <c r="AM3150" s="141"/>
      <c r="AN3150" s="441"/>
      <c r="AO3150" s="441"/>
      <c r="AP3150" s="441"/>
      <c r="AQ3150" s="441"/>
      <c r="AR3150" s="441"/>
      <c r="AS3150" s="441"/>
      <c r="AT3150" s="441"/>
      <c r="AU3150" s="441"/>
      <c r="AV3150" s="441"/>
      <c r="AW3150" s="441"/>
      <c r="AX3150" s="441"/>
      <c r="AY3150" s="441"/>
      <c r="AZ3150" s="441"/>
      <c r="BA3150" s="441"/>
      <c r="BB3150" s="441"/>
      <c r="BC3150" s="441"/>
      <c r="BD3150" s="441"/>
      <c r="BE3150" s="441"/>
      <c r="BF3150" s="441"/>
    </row>
    <row r="3151" spans="1:58" ht="20.399999999999999" outlineLevel="1">
      <c r="A3151" s="445">
        <v>520</v>
      </c>
      <c r="B3151" s="446" t="s">
        <v>2769</v>
      </c>
      <c r="C3151" s="447" t="s">
        <v>2770</v>
      </c>
      <c r="D3151" s="448" t="s">
        <v>477</v>
      </c>
      <c r="E3151" s="449">
        <v>23</v>
      </c>
      <c r="F3151" s="158"/>
      <c r="G3151" s="450">
        <f t="shared" si="0"/>
        <v>0</v>
      </c>
      <c r="H3151" s="158">
        <v>0</v>
      </c>
      <c r="I3151" s="159">
        <f t="shared" si="1"/>
        <v>0</v>
      </c>
      <c r="J3151" s="158">
        <v>390</v>
      </c>
      <c r="K3151" s="159">
        <f t="shared" si="2"/>
        <v>8970</v>
      </c>
      <c r="L3151" s="159">
        <v>21</v>
      </c>
      <c r="M3151" s="159">
        <f t="shared" si="3"/>
        <v>0</v>
      </c>
      <c r="N3151" s="159">
        <v>0</v>
      </c>
      <c r="O3151" s="159">
        <f t="shared" si="4"/>
        <v>0</v>
      </c>
      <c r="P3151" s="159">
        <v>0</v>
      </c>
      <c r="Q3151" s="159">
        <f t="shared" si="5"/>
        <v>0</v>
      </c>
      <c r="R3151" s="159"/>
      <c r="S3151" s="145">
        <v>0.39800000000000002</v>
      </c>
      <c r="T3151" s="145">
        <f t="shared" si="6"/>
        <v>9.15</v>
      </c>
      <c r="U3151" s="145"/>
      <c r="V3151" s="145" t="s">
        <v>164</v>
      </c>
      <c r="W3151" s="441"/>
      <c r="X3151" s="441"/>
      <c r="Y3151" s="441"/>
      <c r="Z3151" s="441"/>
      <c r="AA3151" s="141"/>
      <c r="AB3151" s="441"/>
      <c r="AC3151" s="141"/>
      <c r="AD3151" s="141"/>
      <c r="AE3151" s="141" t="s">
        <v>165</v>
      </c>
      <c r="AF3151" s="141"/>
      <c r="AG3151" s="141"/>
      <c r="AH3151" s="141"/>
      <c r="AI3151" s="141"/>
      <c r="AJ3151" s="141"/>
      <c r="AK3151" s="141"/>
      <c r="AL3151" s="141"/>
      <c r="AM3151" s="141"/>
      <c r="AN3151" s="441"/>
      <c r="AO3151" s="441"/>
      <c r="AP3151" s="441"/>
      <c r="AQ3151" s="441"/>
      <c r="AR3151" s="441"/>
      <c r="AS3151" s="441"/>
      <c r="AT3151" s="441"/>
      <c r="AU3151" s="441"/>
      <c r="AV3151" s="441"/>
      <c r="AW3151" s="441"/>
      <c r="AX3151" s="441"/>
      <c r="AY3151" s="441"/>
      <c r="AZ3151" s="441"/>
      <c r="BA3151" s="441"/>
      <c r="BB3151" s="441"/>
      <c r="BC3151" s="441"/>
      <c r="BD3151" s="441"/>
      <c r="BE3151" s="441"/>
      <c r="BF3151" s="441"/>
    </row>
    <row r="3152" spans="1:58" outlineLevel="1">
      <c r="A3152" s="445">
        <v>521</v>
      </c>
      <c r="B3152" s="446" t="s">
        <v>2771</v>
      </c>
      <c r="C3152" s="447" t="s">
        <v>2772</v>
      </c>
      <c r="D3152" s="448" t="s">
        <v>1027</v>
      </c>
      <c r="E3152" s="449">
        <v>1</v>
      </c>
      <c r="F3152" s="158"/>
      <c r="G3152" s="450">
        <f t="shared" si="0"/>
        <v>0</v>
      </c>
      <c r="H3152" s="158">
        <v>0</v>
      </c>
      <c r="I3152" s="159">
        <f t="shared" si="1"/>
        <v>0</v>
      </c>
      <c r="J3152" s="158">
        <v>25000</v>
      </c>
      <c r="K3152" s="159">
        <f t="shared" si="2"/>
        <v>25000</v>
      </c>
      <c r="L3152" s="159">
        <v>21</v>
      </c>
      <c r="M3152" s="159">
        <f t="shared" si="3"/>
        <v>0</v>
      </c>
      <c r="N3152" s="159">
        <v>0</v>
      </c>
      <c r="O3152" s="159">
        <f t="shared" si="4"/>
        <v>0</v>
      </c>
      <c r="P3152" s="159">
        <v>0</v>
      </c>
      <c r="Q3152" s="159">
        <f t="shared" si="5"/>
        <v>0</v>
      </c>
      <c r="R3152" s="159"/>
      <c r="S3152" s="145">
        <v>0.39800000000000002</v>
      </c>
      <c r="T3152" s="145">
        <f t="shared" si="6"/>
        <v>0.4</v>
      </c>
      <c r="U3152" s="145"/>
      <c r="V3152" s="145" t="s">
        <v>164</v>
      </c>
      <c r="W3152" s="441"/>
      <c r="X3152" s="441"/>
      <c r="Y3152" s="441"/>
      <c r="Z3152" s="441"/>
      <c r="AA3152" s="141"/>
      <c r="AB3152" s="441"/>
      <c r="AC3152" s="141"/>
      <c r="AD3152" s="141"/>
      <c r="AE3152" s="141" t="s">
        <v>165</v>
      </c>
      <c r="AF3152" s="141"/>
      <c r="AG3152" s="141"/>
      <c r="AH3152" s="141"/>
      <c r="AI3152" s="141"/>
      <c r="AJ3152" s="141"/>
      <c r="AK3152" s="141"/>
      <c r="AL3152" s="141"/>
      <c r="AM3152" s="141"/>
      <c r="AN3152" s="441"/>
      <c r="AO3152" s="441"/>
      <c r="AP3152" s="441"/>
      <c r="AQ3152" s="441"/>
      <c r="AR3152" s="441"/>
      <c r="AS3152" s="441"/>
      <c r="AT3152" s="441"/>
      <c r="AU3152" s="441"/>
      <c r="AV3152" s="441"/>
      <c r="AW3152" s="441"/>
      <c r="AX3152" s="441"/>
      <c r="AY3152" s="441"/>
      <c r="AZ3152" s="441"/>
      <c r="BA3152" s="441"/>
      <c r="BB3152" s="441"/>
      <c r="BC3152" s="441"/>
      <c r="BD3152" s="441"/>
      <c r="BE3152" s="441"/>
      <c r="BF3152" s="441"/>
    </row>
    <row r="3153" spans="1:58" ht="20.399999999999999" outlineLevel="1">
      <c r="A3153" s="445">
        <v>522</v>
      </c>
      <c r="B3153" s="446" t="s">
        <v>2773</v>
      </c>
      <c r="C3153" s="447" t="s">
        <v>2774</v>
      </c>
      <c r="D3153" s="448" t="s">
        <v>477</v>
      </c>
      <c r="E3153" s="449">
        <v>1</v>
      </c>
      <c r="F3153" s="158"/>
      <c r="G3153" s="450">
        <f t="shared" si="0"/>
        <v>0</v>
      </c>
      <c r="H3153" s="158">
        <v>0</v>
      </c>
      <c r="I3153" s="159">
        <f t="shared" si="1"/>
        <v>0</v>
      </c>
      <c r="J3153" s="158">
        <v>6990</v>
      </c>
      <c r="K3153" s="159">
        <f t="shared" si="2"/>
        <v>6990</v>
      </c>
      <c r="L3153" s="159">
        <v>21</v>
      </c>
      <c r="M3153" s="159">
        <f t="shared" si="3"/>
        <v>0</v>
      </c>
      <c r="N3153" s="159">
        <v>0</v>
      </c>
      <c r="O3153" s="159">
        <f t="shared" si="4"/>
        <v>0</v>
      </c>
      <c r="P3153" s="159">
        <v>0</v>
      </c>
      <c r="Q3153" s="159">
        <f t="shared" si="5"/>
        <v>0</v>
      </c>
      <c r="R3153" s="159"/>
      <c r="S3153" s="145">
        <v>0.39800000000000002</v>
      </c>
      <c r="T3153" s="145">
        <f t="shared" si="6"/>
        <v>0.4</v>
      </c>
      <c r="U3153" s="145"/>
      <c r="V3153" s="145" t="s">
        <v>164</v>
      </c>
      <c r="W3153" s="441"/>
      <c r="X3153" s="441"/>
      <c r="Y3153" s="441"/>
      <c r="Z3153" s="441"/>
      <c r="AA3153" s="141"/>
      <c r="AB3153" s="441"/>
      <c r="AC3153" s="141"/>
      <c r="AD3153" s="141"/>
      <c r="AE3153" s="141" t="s">
        <v>165</v>
      </c>
      <c r="AF3153" s="141"/>
      <c r="AG3153" s="141"/>
      <c r="AH3153" s="141"/>
      <c r="AI3153" s="141"/>
      <c r="AJ3153" s="141"/>
      <c r="AK3153" s="141"/>
      <c r="AL3153" s="141"/>
      <c r="AM3153" s="141"/>
      <c r="AN3153" s="441"/>
      <c r="AO3153" s="441"/>
      <c r="AP3153" s="441"/>
      <c r="AQ3153" s="441"/>
      <c r="AR3153" s="441"/>
      <c r="AS3153" s="441"/>
      <c r="AT3153" s="441"/>
      <c r="AU3153" s="441"/>
      <c r="AV3153" s="441"/>
      <c r="AW3153" s="441"/>
      <c r="AX3153" s="441"/>
      <c r="AY3153" s="441"/>
      <c r="AZ3153" s="441"/>
      <c r="BA3153" s="441"/>
      <c r="BB3153" s="441"/>
      <c r="BC3153" s="441"/>
      <c r="BD3153" s="441"/>
      <c r="BE3153" s="441"/>
      <c r="BF3153" s="441"/>
    </row>
    <row r="3154" spans="1:58" ht="20.399999999999999" outlineLevel="1">
      <c r="A3154" s="445">
        <v>523</v>
      </c>
      <c r="B3154" s="446" t="s">
        <v>2773</v>
      </c>
      <c r="C3154" s="447" t="s">
        <v>2774</v>
      </c>
      <c r="D3154" s="448" t="s">
        <v>477</v>
      </c>
      <c r="E3154" s="449">
        <v>1</v>
      </c>
      <c r="F3154" s="158"/>
      <c r="G3154" s="450">
        <f t="shared" si="0"/>
        <v>0</v>
      </c>
      <c r="H3154" s="158">
        <v>0</v>
      </c>
      <c r="I3154" s="159">
        <f t="shared" si="1"/>
        <v>0</v>
      </c>
      <c r="J3154" s="158">
        <v>6990</v>
      </c>
      <c r="K3154" s="159">
        <f t="shared" si="2"/>
        <v>6990</v>
      </c>
      <c r="L3154" s="159">
        <v>21</v>
      </c>
      <c r="M3154" s="159">
        <f t="shared" si="3"/>
        <v>0</v>
      </c>
      <c r="N3154" s="159">
        <v>0</v>
      </c>
      <c r="O3154" s="159">
        <f t="shared" si="4"/>
        <v>0</v>
      </c>
      <c r="P3154" s="159">
        <v>0</v>
      </c>
      <c r="Q3154" s="159">
        <f t="shared" si="5"/>
        <v>0</v>
      </c>
      <c r="R3154" s="159"/>
      <c r="S3154" s="145">
        <v>0.39800000000000002</v>
      </c>
      <c r="T3154" s="145">
        <f t="shared" si="6"/>
        <v>0.4</v>
      </c>
      <c r="U3154" s="145"/>
      <c r="V3154" s="145" t="s">
        <v>164</v>
      </c>
      <c r="W3154" s="441"/>
      <c r="X3154" s="441"/>
      <c r="Y3154" s="441"/>
      <c r="Z3154" s="441"/>
      <c r="AA3154" s="141"/>
      <c r="AB3154" s="441"/>
      <c r="AC3154" s="141"/>
      <c r="AD3154" s="141"/>
      <c r="AE3154" s="141" t="s">
        <v>165</v>
      </c>
      <c r="AF3154" s="141"/>
      <c r="AG3154" s="141"/>
      <c r="AH3154" s="141"/>
      <c r="AI3154" s="141"/>
      <c r="AJ3154" s="141"/>
      <c r="AK3154" s="141"/>
      <c r="AL3154" s="141"/>
      <c r="AM3154" s="141"/>
      <c r="AN3154" s="441"/>
      <c r="AO3154" s="441"/>
      <c r="AP3154" s="441"/>
      <c r="AQ3154" s="441"/>
      <c r="AR3154" s="441"/>
      <c r="AS3154" s="441"/>
      <c r="AT3154" s="441"/>
      <c r="AU3154" s="441"/>
      <c r="AV3154" s="441"/>
      <c r="AW3154" s="441"/>
      <c r="AX3154" s="441"/>
      <c r="AY3154" s="441"/>
      <c r="AZ3154" s="441"/>
      <c r="BA3154" s="441"/>
      <c r="BB3154" s="441"/>
      <c r="BC3154" s="441"/>
      <c r="BD3154" s="441"/>
      <c r="BE3154" s="441"/>
      <c r="BF3154" s="441"/>
    </row>
    <row r="3155" spans="1:58" ht="20.399999999999999" outlineLevel="1">
      <c r="A3155" s="445">
        <v>524</v>
      </c>
      <c r="B3155" s="446" t="s">
        <v>2775</v>
      </c>
      <c r="C3155" s="447" t="s">
        <v>2776</v>
      </c>
      <c r="D3155" s="448" t="s">
        <v>477</v>
      </c>
      <c r="E3155" s="449">
        <v>2</v>
      </c>
      <c r="F3155" s="158"/>
      <c r="G3155" s="450">
        <f t="shared" si="0"/>
        <v>0</v>
      </c>
      <c r="H3155" s="158">
        <v>0</v>
      </c>
      <c r="I3155" s="159">
        <f t="shared" si="1"/>
        <v>0</v>
      </c>
      <c r="J3155" s="158">
        <v>4250</v>
      </c>
      <c r="K3155" s="159">
        <f t="shared" si="2"/>
        <v>8500</v>
      </c>
      <c r="L3155" s="159">
        <v>21</v>
      </c>
      <c r="M3155" s="159">
        <f t="shared" si="3"/>
        <v>0</v>
      </c>
      <c r="N3155" s="159">
        <v>0</v>
      </c>
      <c r="O3155" s="159">
        <f t="shared" si="4"/>
        <v>0</v>
      </c>
      <c r="P3155" s="159">
        <v>0</v>
      </c>
      <c r="Q3155" s="159">
        <f t="shared" si="5"/>
        <v>0</v>
      </c>
      <c r="R3155" s="159"/>
      <c r="S3155" s="145">
        <v>0.39800000000000002</v>
      </c>
      <c r="T3155" s="145">
        <f t="shared" si="6"/>
        <v>0.8</v>
      </c>
      <c r="U3155" s="145"/>
      <c r="V3155" s="145" t="s">
        <v>164</v>
      </c>
      <c r="W3155" s="441"/>
      <c r="X3155" s="441"/>
      <c r="Y3155" s="441"/>
      <c r="Z3155" s="441"/>
      <c r="AA3155" s="141"/>
      <c r="AB3155" s="441"/>
      <c r="AC3155" s="141"/>
      <c r="AD3155" s="141"/>
      <c r="AE3155" s="141" t="s">
        <v>165</v>
      </c>
      <c r="AF3155" s="141"/>
      <c r="AG3155" s="141"/>
      <c r="AH3155" s="141"/>
      <c r="AI3155" s="141"/>
      <c r="AJ3155" s="141"/>
      <c r="AK3155" s="141"/>
      <c r="AL3155" s="141"/>
      <c r="AM3155" s="141"/>
      <c r="AN3155" s="441"/>
      <c r="AO3155" s="441"/>
      <c r="AP3155" s="441"/>
      <c r="AQ3155" s="441"/>
      <c r="AR3155" s="441"/>
      <c r="AS3155" s="441"/>
      <c r="AT3155" s="441"/>
      <c r="AU3155" s="441"/>
      <c r="AV3155" s="441"/>
      <c r="AW3155" s="441"/>
      <c r="AX3155" s="441"/>
      <c r="AY3155" s="441"/>
      <c r="AZ3155" s="441"/>
      <c r="BA3155" s="441"/>
      <c r="BB3155" s="441"/>
      <c r="BC3155" s="441"/>
      <c r="BD3155" s="441"/>
      <c r="BE3155" s="441"/>
      <c r="BF3155" s="441"/>
    </row>
    <row r="3156" spans="1:58" ht="20.399999999999999" outlineLevel="1">
      <c r="A3156" s="445">
        <v>525</v>
      </c>
      <c r="B3156" s="446" t="s">
        <v>2777</v>
      </c>
      <c r="C3156" s="447" t="s">
        <v>2778</v>
      </c>
      <c r="D3156" s="448" t="s">
        <v>477</v>
      </c>
      <c r="E3156" s="449">
        <v>4</v>
      </c>
      <c r="F3156" s="158"/>
      <c r="G3156" s="450">
        <f t="shared" si="0"/>
        <v>0</v>
      </c>
      <c r="H3156" s="158">
        <v>0</v>
      </c>
      <c r="I3156" s="159">
        <f t="shared" si="1"/>
        <v>0</v>
      </c>
      <c r="J3156" s="158">
        <v>6240</v>
      </c>
      <c r="K3156" s="159">
        <f t="shared" si="2"/>
        <v>24960</v>
      </c>
      <c r="L3156" s="159">
        <v>21</v>
      </c>
      <c r="M3156" s="159">
        <f t="shared" si="3"/>
        <v>0</v>
      </c>
      <c r="N3156" s="159">
        <v>0</v>
      </c>
      <c r="O3156" s="159">
        <f t="shared" si="4"/>
        <v>0</v>
      </c>
      <c r="P3156" s="159">
        <v>0</v>
      </c>
      <c r="Q3156" s="159">
        <f t="shared" si="5"/>
        <v>0</v>
      </c>
      <c r="R3156" s="159"/>
      <c r="S3156" s="145">
        <v>0.39800000000000002</v>
      </c>
      <c r="T3156" s="145">
        <f t="shared" si="6"/>
        <v>1.59</v>
      </c>
      <c r="U3156" s="145"/>
      <c r="V3156" s="145" t="s">
        <v>164</v>
      </c>
      <c r="W3156" s="441"/>
      <c r="X3156" s="441"/>
      <c r="Y3156" s="441"/>
      <c r="Z3156" s="441"/>
      <c r="AA3156" s="141"/>
      <c r="AB3156" s="441"/>
      <c r="AC3156" s="141"/>
      <c r="AD3156" s="141"/>
      <c r="AE3156" s="141" t="s">
        <v>165</v>
      </c>
      <c r="AF3156" s="141"/>
      <c r="AG3156" s="141"/>
      <c r="AH3156" s="141"/>
      <c r="AI3156" s="141"/>
      <c r="AJ3156" s="141"/>
      <c r="AK3156" s="141"/>
      <c r="AL3156" s="141"/>
      <c r="AM3156" s="141"/>
      <c r="AN3156" s="441"/>
      <c r="AO3156" s="441"/>
      <c r="AP3156" s="441"/>
      <c r="AQ3156" s="441"/>
      <c r="AR3156" s="441"/>
      <c r="AS3156" s="441"/>
      <c r="AT3156" s="441"/>
      <c r="AU3156" s="441"/>
      <c r="AV3156" s="441"/>
      <c r="AW3156" s="441"/>
      <c r="AX3156" s="441"/>
      <c r="AY3156" s="441"/>
      <c r="AZ3156" s="441"/>
      <c r="BA3156" s="441"/>
      <c r="BB3156" s="441"/>
      <c r="BC3156" s="441"/>
      <c r="BD3156" s="441"/>
      <c r="BE3156" s="441"/>
      <c r="BF3156" s="441"/>
    </row>
    <row r="3157" spans="1:58" ht="20.399999999999999" outlineLevel="1">
      <c r="A3157" s="445">
        <v>526</v>
      </c>
      <c r="B3157" s="446" t="s">
        <v>2779</v>
      </c>
      <c r="C3157" s="447" t="s">
        <v>2780</v>
      </c>
      <c r="D3157" s="448" t="s">
        <v>477</v>
      </c>
      <c r="E3157" s="449">
        <v>4</v>
      </c>
      <c r="F3157" s="158"/>
      <c r="G3157" s="450">
        <f t="shared" si="0"/>
        <v>0</v>
      </c>
      <c r="H3157" s="158">
        <v>0</v>
      </c>
      <c r="I3157" s="159">
        <f t="shared" si="1"/>
        <v>0</v>
      </c>
      <c r="J3157" s="158">
        <v>3790</v>
      </c>
      <c r="K3157" s="159">
        <f t="shared" si="2"/>
        <v>15160</v>
      </c>
      <c r="L3157" s="159">
        <v>21</v>
      </c>
      <c r="M3157" s="159">
        <f t="shared" si="3"/>
        <v>0</v>
      </c>
      <c r="N3157" s="159">
        <v>0</v>
      </c>
      <c r="O3157" s="159">
        <f t="shared" si="4"/>
        <v>0</v>
      </c>
      <c r="P3157" s="159">
        <v>0</v>
      </c>
      <c r="Q3157" s="159">
        <f t="shared" si="5"/>
        <v>0</v>
      </c>
      <c r="R3157" s="159"/>
      <c r="S3157" s="145">
        <v>0.39800000000000002</v>
      </c>
      <c r="T3157" s="145">
        <f t="shared" si="6"/>
        <v>1.59</v>
      </c>
      <c r="U3157" s="145"/>
      <c r="V3157" s="145" t="s">
        <v>164</v>
      </c>
      <c r="W3157" s="441"/>
      <c r="X3157" s="441"/>
      <c r="Y3157" s="441"/>
      <c r="Z3157" s="441"/>
      <c r="AA3157" s="141"/>
      <c r="AB3157" s="441"/>
      <c r="AC3157" s="141"/>
      <c r="AD3157" s="141"/>
      <c r="AE3157" s="141" t="s">
        <v>165</v>
      </c>
      <c r="AF3157" s="141"/>
      <c r="AG3157" s="141"/>
      <c r="AH3157" s="141"/>
      <c r="AI3157" s="141"/>
      <c r="AJ3157" s="141"/>
      <c r="AK3157" s="141"/>
      <c r="AL3157" s="141"/>
      <c r="AM3157" s="141"/>
      <c r="AN3157" s="441"/>
      <c r="AO3157" s="441"/>
      <c r="AP3157" s="441"/>
      <c r="AQ3157" s="441"/>
      <c r="AR3157" s="441"/>
      <c r="AS3157" s="441"/>
      <c r="AT3157" s="441"/>
      <c r="AU3157" s="441"/>
      <c r="AV3157" s="441"/>
      <c r="AW3157" s="441"/>
      <c r="AX3157" s="441"/>
      <c r="AY3157" s="441"/>
      <c r="AZ3157" s="441"/>
      <c r="BA3157" s="441"/>
      <c r="BB3157" s="441"/>
      <c r="BC3157" s="441"/>
      <c r="BD3157" s="441"/>
      <c r="BE3157" s="441"/>
      <c r="BF3157" s="441"/>
    </row>
    <row r="3158" spans="1:58" ht="20.399999999999999" outlineLevel="1">
      <c r="A3158" s="445">
        <v>527</v>
      </c>
      <c r="B3158" s="446" t="s">
        <v>2781</v>
      </c>
      <c r="C3158" s="447" t="s">
        <v>2782</v>
      </c>
      <c r="D3158" s="448" t="s">
        <v>477</v>
      </c>
      <c r="E3158" s="449">
        <v>4</v>
      </c>
      <c r="F3158" s="158"/>
      <c r="G3158" s="450">
        <f t="shared" si="0"/>
        <v>0</v>
      </c>
      <c r="H3158" s="158">
        <v>0</v>
      </c>
      <c r="I3158" s="159">
        <f t="shared" si="1"/>
        <v>0</v>
      </c>
      <c r="J3158" s="158">
        <v>4090</v>
      </c>
      <c r="K3158" s="159">
        <f t="shared" si="2"/>
        <v>16360</v>
      </c>
      <c r="L3158" s="159">
        <v>21</v>
      </c>
      <c r="M3158" s="159">
        <f t="shared" si="3"/>
        <v>0</v>
      </c>
      <c r="N3158" s="159">
        <v>0</v>
      </c>
      <c r="O3158" s="159">
        <f t="shared" si="4"/>
        <v>0</v>
      </c>
      <c r="P3158" s="159">
        <v>0</v>
      </c>
      <c r="Q3158" s="159">
        <f t="shared" si="5"/>
        <v>0</v>
      </c>
      <c r="R3158" s="159"/>
      <c r="S3158" s="145">
        <v>0.39800000000000002</v>
      </c>
      <c r="T3158" s="145">
        <f t="shared" si="6"/>
        <v>1.59</v>
      </c>
      <c r="U3158" s="145"/>
      <c r="V3158" s="145" t="s">
        <v>164</v>
      </c>
      <c r="W3158" s="441"/>
      <c r="X3158" s="441"/>
      <c r="Y3158" s="441"/>
      <c r="Z3158" s="441"/>
      <c r="AA3158" s="141"/>
      <c r="AB3158" s="441"/>
      <c r="AC3158" s="141"/>
      <c r="AD3158" s="141"/>
      <c r="AE3158" s="141" t="s">
        <v>165</v>
      </c>
      <c r="AF3158" s="141"/>
      <c r="AG3158" s="141"/>
      <c r="AH3158" s="141"/>
      <c r="AI3158" s="141"/>
      <c r="AJ3158" s="141"/>
      <c r="AK3158" s="141"/>
      <c r="AL3158" s="141"/>
      <c r="AM3158" s="141"/>
      <c r="AN3158" s="441"/>
      <c r="AO3158" s="441"/>
      <c r="AP3158" s="441"/>
      <c r="AQ3158" s="441"/>
      <c r="AR3158" s="441"/>
      <c r="AS3158" s="441"/>
      <c r="AT3158" s="441"/>
      <c r="AU3158" s="441"/>
      <c r="AV3158" s="441"/>
      <c r="AW3158" s="441"/>
      <c r="AX3158" s="441"/>
      <c r="AY3158" s="441"/>
      <c r="AZ3158" s="441"/>
      <c r="BA3158" s="441"/>
      <c r="BB3158" s="441"/>
      <c r="BC3158" s="441"/>
      <c r="BD3158" s="441"/>
      <c r="BE3158" s="441"/>
      <c r="BF3158" s="441"/>
    </row>
    <row r="3159" spans="1:58" ht="20.399999999999999" outlineLevel="1">
      <c r="A3159" s="445">
        <v>528</v>
      </c>
      <c r="B3159" s="446" t="s">
        <v>2783</v>
      </c>
      <c r="C3159" s="447" t="s">
        <v>2784</v>
      </c>
      <c r="D3159" s="448" t="s">
        <v>477</v>
      </c>
      <c r="E3159" s="449">
        <v>8</v>
      </c>
      <c r="F3159" s="158"/>
      <c r="G3159" s="450">
        <f t="shared" si="0"/>
        <v>0</v>
      </c>
      <c r="H3159" s="158">
        <v>0</v>
      </c>
      <c r="I3159" s="159">
        <f t="shared" si="1"/>
        <v>0</v>
      </c>
      <c r="J3159" s="158">
        <v>4890</v>
      </c>
      <c r="K3159" s="159">
        <f t="shared" si="2"/>
        <v>39120</v>
      </c>
      <c r="L3159" s="159">
        <v>21</v>
      </c>
      <c r="M3159" s="159">
        <f t="shared" si="3"/>
        <v>0</v>
      </c>
      <c r="N3159" s="159">
        <v>0</v>
      </c>
      <c r="O3159" s="159">
        <f t="shared" si="4"/>
        <v>0</v>
      </c>
      <c r="P3159" s="159">
        <v>0</v>
      </c>
      <c r="Q3159" s="159">
        <f t="shared" si="5"/>
        <v>0</v>
      </c>
      <c r="R3159" s="159"/>
      <c r="S3159" s="145">
        <v>0.39800000000000002</v>
      </c>
      <c r="T3159" s="145">
        <f t="shared" si="6"/>
        <v>3.18</v>
      </c>
      <c r="U3159" s="145"/>
      <c r="V3159" s="145" t="s">
        <v>164</v>
      </c>
      <c r="W3159" s="441"/>
      <c r="X3159" s="441"/>
      <c r="Y3159" s="441"/>
      <c r="Z3159" s="441"/>
      <c r="AA3159" s="141"/>
      <c r="AB3159" s="441"/>
      <c r="AC3159" s="141"/>
      <c r="AD3159" s="141"/>
      <c r="AE3159" s="141" t="s">
        <v>165</v>
      </c>
      <c r="AF3159" s="141"/>
      <c r="AG3159" s="141"/>
      <c r="AH3159" s="141"/>
      <c r="AI3159" s="141"/>
      <c r="AJ3159" s="141"/>
      <c r="AK3159" s="141"/>
      <c r="AL3159" s="141"/>
      <c r="AM3159" s="141"/>
      <c r="AN3159" s="441"/>
      <c r="AO3159" s="441"/>
      <c r="AP3159" s="441"/>
      <c r="AQ3159" s="441"/>
      <c r="AR3159" s="441"/>
      <c r="AS3159" s="441"/>
      <c r="AT3159" s="441"/>
      <c r="AU3159" s="441"/>
      <c r="AV3159" s="441"/>
      <c r="AW3159" s="441"/>
      <c r="AX3159" s="441"/>
      <c r="AY3159" s="441"/>
      <c r="AZ3159" s="441"/>
      <c r="BA3159" s="441"/>
      <c r="BB3159" s="441"/>
      <c r="BC3159" s="441"/>
      <c r="BD3159" s="441"/>
      <c r="BE3159" s="441"/>
      <c r="BF3159" s="441"/>
    </row>
    <row r="3160" spans="1:58" ht="20.399999999999999" outlineLevel="1">
      <c r="A3160" s="445" t="s">
        <v>5048</v>
      </c>
      <c r="B3160" s="446" t="s">
        <v>5049</v>
      </c>
      <c r="C3160" s="447" t="s">
        <v>5050</v>
      </c>
      <c r="D3160" s="448" t="s">
        <v>207</v>
      </c>
      <c r="E3160" s="449">
        <v>47</v>
      </c>
      <c r="F3160" s="158"/>
      <c r="G3160" s="450">
        <f t="shared" ref="G3160" si="7">ROUND(E3160*F3160,2)</f>
        <v>0</v>
      </c>
      <c r="H3160" s="158">
        <v>1</v>
      </c>
      <c r="I3160" s="159">
        <f t="shared" ref="I3160" si="8">ROUND(E3160*H3160,2)</f>
        <v>47</v>
      </c>
      <c r="J3160" s="158">
        <v>4891</v>
      </c>
      <c r="K3160" s="159">
        <f t="shared" ref="K3160" si="9">ROUND(E3160*J3160,2)</f>
        <v>229877</v>
      </c>
      <c r="L3160" s="159">
        <v>22</v>
      </c>
      <c r="M3160" s="159">
        <f t="shared" ref="M3160" si="10">G3160*(1+L3160/100)</f>
        <v>0</v>
      </c>
      <c r="N3160" s="159">
        <v>1</v>
      </c>
      <c r="O3160" s="159">
        <f t="shared" ref="O3160" si="11">ROUND(E3160*N3160,2)</f>
        <v>47</v>
      </c>
      <c r="P3160" s="159">
        <v>1</v>
      </c>
      <c r="Q3160" s="159">
        <f t="shared" ref="Q3160" si="12">ROUND(E3160*P3160,2)</f>
        <v>47</v>
      </c>
      <c r="R3160" s="159"/>
      <c r="S3160" s="145"/>
      <c r="T3160" s="145"/>
      <c r="U3160" s="145"/>
      <c r="V3160" s="145"/>
      <c r="W3160" s="441"/>
      <c r="X3160" s="441"/>
      <c r="Y3160" s="441"/>
      <c r="Z3160" s="441"/>
      <c r="AA3160" s="141"/>
      <c r="AB3160" s="441"/>
      <c r="AC3160" s="141"/>
      <c r="AD3160" s="141"/>
      <c r="AE3160" s="141"/>
      <c r="AF3160" s="141"/>
      <c r="AG3160" s="141"/>
      <c r="AH3160" s="141"/>
      <c r="AI3160" s="141"/>
      <c r="AJ3160" s="141"/>
      <c r="AK3160" s="141"/>
      <c r="AL3160" s="141"/>
      <c r="AM3160" s="141"/>
      <c r="AN3160" s="441"/>
      <c r="AO3160" s="441"/>
      <c r="AP3160" s="441"/>
      <c r="AQ3160" s="441"/>
      <c r="AR3160" s="441"/>
      <c r="AS3160" s="441"/>
      <c r="AT3160" s="441"/>
      <c r="AU3160" s="441"/>
      <c r="AV3160" s="441"/>
      <c r="AW3160" s="441"/>
      <c r="AX3160" s="441"/>
      <c r="AY3160" s="441"/>
      <c r="AZ3160" s="441"/>
      <c r="BA3160" s="441"/>
      <c r="BB3160" s="441"/>
      <c r="BC3160" s="441"/>
      <c r="BD3160" s="441"/>
      <c r="BE3160" s="441"/>
      <c r="BF3160" s="441"/>
    </row>
    <row r="3161" spans="1:58" ht="20.399999999999999" outlineLevel="1">
      <c r="A3161" s="445">
        <v>529</v>
      </c>
      <c r="B3161" s="446" t="s">
        <v>2785</v>
      </c>
      <c r="C3161" s="447" t="s">
        <v>2786</v>
      </c>
      <c r="D3161" s="448" t="s">
        <v>2396</v>
      </c>
      <c r="E3161" s="449">
        <v>1</v>
      </c>
      <c r="F3161" s="158"/>
      <c r="G3161" s="450">
        <f t="shared" si="0"/>
        <v>0</v>
      </c>
      <c r="H3161" s="158">
        <v>1795.34</v>
      </c>
      <c r="I3161" s="159">
        <f t="shared" si="1"/>
        <v>1795.34</v>
      </c>
      <c r="J3161" s="158">
        <v>5704.66</v>
      </c>
      <c r="K3161" s="159">
        <f t="shared" si="2"/>
        <v>5704.66</v>
      </c>
      <c r="L3161" s="159">
        <v>21</v>
      </c>
      <c r="M3161" s="159">
        <f t="shared" si="3"/>
        <v>0</v>
      </c>
      <c r="N3161" s="159">
        <v>5.0000000000000002E-5</v>
      </c>
      <c r="O3161" s="159">
        <f t="shared" si="4"/>
        <v>0</v>
      </c>
      <c r="P3161" s="159">
        <v>1E-3</v>
      </c>
      <c r="Q3161" s="159">
        <f t="shared" si="5"/>
        <v>0</v>
      </c>
      <c r="R3161" s="159"/>
      <c r="S3161" s="145">
        <v>9.7000000000000003E-2</v>
      </c>
      <c r="T3161" s="145">
        <f>ROUND(E3161*S3161,2)</f>
        <v>0.1</v>
      </c>
      <c r="U3161" s="145"/>
      <c r="V3161" s="145" t="s">
        <v>164</v>
      </c>
      <c r="W3161" s="441"/>
      <c r="X3161" s="441"/>
      <c r="Y3161" s="441"/>
      <c r="Z3161" s="441"/>
      <c r="AA3161" s="141"/>
      <c r="AB3161" s="441"/>
      <c r="AC3161" s="141"/>
      <c r="AD3161" s="141"/>
      <c r="AE3161" s="141" t="s">
        <v>165</v>
      </c>
      <c r="AF3161" s="141"/>
      <c r="AG3161" s="141"/>
      <c r="AH3161" s="141"/>
      <c r="AI3161" s="141"/>
      <c r="AJ3161" s="141"/>
      <c r="AK3161" s="141"/>
      <c r="AL3161" s="141"/>
      <c r="AM3161" s="141"/>
      <c r="AN3161" s="441"/>
      <c r="AO3161" s="441"/>
      <c r="AP3161" s="441"/>
      <c r="AQ3161" s="441"/>
      <c r="AR3161" s="441"/>
      <c r="AS3161" s="441"/>
      <c r="AT3161" s="441"/>
      <c r="AU3161" s="441"/>
      <c r="AV3161" s="441"/>
      <c r="AW3161" s="441"/>
      <c r="AX3161" s="441"/>
      <c r="AY3161" s="441"/>
      <c r="AZ3161" s="441"/>
      <c r="BA3161" s="441"/>
      <c r="BB3161" s="441"/>
      <c r="BC3161" s="441"/>
      <c r="BD3161" s="441"/>
      <c r="BE3161" s="441"/>
      <c r="BF3161" s="441"/>
    </row>
    <row r="3162" spans="1:58" ht="20.399999999999999" outlineLevel="1">
      <c r="A3162" s="435">
        <v>530</v>
      </c>
      <c r="B3162" s="436" t="s">
        <v>2787</v>
      </c>
      <c r="C3162" s="437" t="s">
        <v>2788</v>
      </c>
      <c r="D3162" s="438" t="s">
        <v>458</v>
      </c>
      <c r="E3162" s="439">
        <v>63.150199999999998</v>
      </c>
      <c r="F3162" s="413"/>
      <c r="G3162" s="440">
        <f t="shared" si="0"/>
        <v>0</v>
      </c>
      <c r="H3162" s="156">
        <v>90.87</v>
      </c>
      <c r="I3162" s="157">
        <f t="shared" si="1"/>
        <v>5738.46</v>
      </c>
      <c r="J3162" s="156">
        <v>288.73</v>
      </c>
      <c r="K3162" s="157">
        <f t="shared" si="2"/>
        <v>18233.36</v>
      </c>
      <c r="L3162" s="157">
        <v>21</v>
      </c>
      <c r="M3162" s="157">
        <f t="shared" si="3"/>
        <v>0</v>
      </c>
      <c r="N3162" s="157">
        <v>5.0000000000000002E-5</v>
      </c>
      <c r="O3162" s="157">
        <f t="shared" si="4"/>
        <v>0</v>
      </c>
      <c r="P3162" s="157">
        <v>1E-3</v>
      </c>
      <c r="Q3162" s="157">
        <f t="shared" si="5"/>
        <v>0.06</v>
      </c>
      <c r="R3162" s="157"/>
      <c r="S3162" s="145">
        <v>9.7000000000000003E-2</v>
      </c>
      <c r="T3162" s="145">
        <f>ROUND(E3162*S3162,2)</f>
        <v>6.13</v>
      </c>
      <c r="U3162" s="145"/>
      <c r="V3162" s="145" t="s">
        <v>164</v>
      </c>
      <c r="W3162" s="441"/>
      <c r="X3162" s="441"/>
      <c r="Y3162" s="441"/>
      <c r="Z3162" s="441"/>
      <c r="AA3162" s="141"/>
      <c r="AB3162" s="441"/>
      <c r="AC3162" s="141"/>
      <c r="AD3162" s="141"/>
      <c r="AE3162" s="141" t="s">
        <v>165</v>
      </c>
      <c r="AF3162" s="141"/>
      <c r="AG3162" s="141"/>
      <c r="AH3162" s="141"/>
      <c r="AI3162" s="141"/>
      <c r="AJ3162" s="141"/>
      <c r="AK3162" s="141"/>
      <c r="AL3162" s="141"/>
      <c r="AM3162" s="141"/>
      <c r="AN3162" s="441"/>
      <c r="AO3162" s="441"/>
      <c r="AP3162" s="441"/>
      <c r="AQ3162" s="441"/>
      <c r="AR3162" s="441"/>
      <c r="AS3162" s="441"/>
      <c r="AT3162" s="441"/>
      <c r="AU3162" s="441"/>
      <c r="AV3162" s="441"/>
      <c r="AW3162" s="441"/>
      <c r="AX3162" s="441"/>
      <c r="AY3162" s="441"/>
      <c r="AZ3162" s="441"/>
      <c r="BA3162" s="441"/>
      <c r="BB3162" s="441"/>
      <c r="BC3162" s="441"/>
      <c r="BD3162" s="441"/>
      <c r="BE3162" s="441"/>
      <c r="BF3162" s="441"/>
    </row>
    <row r="3163" spans="1:58" customFormat="1" outlineLevel="1">
      <c r="A3163" s="143"/>
      <c r="B3163" s="144"/>
      <c r="C3163" s="160" t="s">
        <v>2051</v>
      </c>
      <c r="D3163" s="146"/>
      <c r="E3163" s="147">
        <v>50.830199999999998</v>
      </c>
      <c r="F3163" s="145"/>
      <c r="G3163" s="145"/>
      <c r="H3163" s="145"/>
      <c r="I3163" s="145"/>
      <c r="J3163" s="145"/>
      <c r="K3163" s="145"/>
      <c r="L3163" s="145"/>
      <c r="M3163" s="145"/>
      <c r="N3163" s="145"/>
      <c r="O3163" s="145"/>
      <c r="P3163" s="145"/>
      <c r="Q3163" s="145"/>
      <c r="R3163" s="145"/>
      <c r="S3163" s="145"/>
      <c r="T3163" s="145"/>
      <c r="U3163" s="145"/>
      <c r="V3163" s="145"/>
      <c r="W3163" s="141"/>
      <c r="X3163" s="141"/>
      <c r="Y3163" s="141"/>
      <c r="Z3163" s="141"/>
      <c r="AA3163" s="141"/>
      <c r="AB3163" s="141"/>
      <c r="AC3163" s="141"/>
      <c r="AD3163" s="141"/>
      <c r="AE3163" s="141" t="s">
        <v>167</v>
      </c>
      <c r="AF3163" s="141">
        <v>0</v>
      </c>
      <c r="AG3163" s="141"/>
      <c r="AH3163" s="141"/>
      <c r="AI3163" s="141"/>
      <c r="AJ3163" s="141"/>
      <c r="AK3163" s="141"/>
      <c r="AL3163" s="141"/>
      <c r="AM3163" s="141"/>
      <c r="AN3163" s="141"/>
      <c r="AO3163" s="141"/>
      <c r="AP3163" s="141"/>
      <c r="AQ3163" s="141"/>
      <c r="AR3163" s="141"/>
      <c r="AS3163" s="141"/>
      <c r="AT3163" s="141"/>
      <c r="AU3163" s="141"/>
      <c r="AV3163" s="141"/>
      <c r="AW3163" s="141"/>
      <c r="AX3163" s="141"/>
      <c r="AY3163" s="141"/>
      <c r="AZ3163" s="141"/>
      <c r="BA3163" s="141"/>
      <c r="BB3163" s="141"/>
      <c r="BC3163" s="141"/>
      <c r="BD3163" s="141"/>
      <c r="BE3163" s="141"/>
      <c r="BF3163" s="141"/>
    </row>
    <row r="3164" spans="1:58" customFormat="1" outlineLevel="1">
      <c r="A3164" s="143"/>
      <c r="B3164" s="144"/>
      <c r="C3164" s="160" t="s">
        <v>2052</v>
      </c>
      <c r="D3164" s="146"/>
      <c r="E3164" s="147">
        <v>12.32</v>
      </c>
      <c r="F3164" s="145"/>
      <c r="G3164" s="145"/>
      <c r="H3164" s="145"/>
      <c r="I3164" s="145"/>
      <c r="J3164" s="145"/>
      <c r="K3164" s="145"/>
      <c r="L3164" s="145"/>
      <c r="M3164" s="145"/>
      <c r="N3164" s="145"/>
      <c r="O3164" s="145"/>
      <c r="P3164" s="145"/>
      <c r="Q3164" s="145"/>
      <c r="R3164" s="145"/>
      <c r="S3164" s="145"/>
      <c r="T3164" s="145"/>
      <c r="U3164" s="145"/>
      <c r="V3164" s="145"/>
      <c r="W3164" s="141"/>
      <c r="X3164" s="141"/>
      <c r="Y3164" s="141"/>
      <c r="Z3164" s="141"/>
      <c r="AA3164" s="141"/>
      <c r="AB3164" s="141"/>
      <c r="AC3164" s="141"/>
      <c r="AD3164" s="141"/>
      <c r="AE3164" s="141" t="s">
        <v>167</v>
      </c>
      <c r="AF3164" s="141">
        <v>0</v>
      </c>
      <c r="AG3164" s="141"/>
      <c r="AH3164" s="141"/>
      <c r="AI3164" s="141"/>
      <c r="AJ3164" s="141"/>
      <c r="AK3164" s="141"/>
      <c r="AL3164" s="141"/>
      <c r="AM3164" s="141"/>
      <c r="AN3164" s="141"/>
      <c r="AO3164" s="141"/>
      <c r="AP3164" s="141"/>
      <c r="AQ3164" s="141"/>
      <c r="AR3164" s="141"/>
      <c r="AS3164" s="141"/>
      <c r="AT3164" s="141"/>
      <c r="AU3164" s="141"/>
      <c r="AV3164" s="141"/>
      <c r="AW3164" s="141"/>
      <c r="AX3164" s="141"/>
      <c r="AY3164" s="141"/>
      <c r="AZ3164" s="141"/>
      <c r="BA3164" s="141"/>
      <c r="BB3164" s="141"/>
      <c r="BC3164" s="141"/>
      <c r="BD3164" s="141"/>
      <c r="BE3164" s="141"/>
      <c r="BF3164" s="141"/>
    </row>
    <row r="3165" spans="1:58" outlineLevel="1">
      <c r="A3165" s="435">
        <v>531</v>
      </c>
      <c r="B3165" s="436" t="s">
        <v>2789</v>
      </c>
      <c r="C3165" s="437" t="s">
        <v>3137</v>
      </c>
      <c r="D3165" s="438" t="s">
        <v>527</v>
      </c>
      <c r="E3165" s="439">
        <v>14</v>
      </c>
      <c r="F3165" s="413"/>
      <c r="G3165" s="440">
        <f>ROUND(E3165*F3165,2)</f>
        <v>0</v>
      </c>
      <c r="H3165" s="156">
        <v>996</v>
      </c>
      <c r="I3165" s="157">
        <f>ROUND(E3165*H3165,2)</f>
        <v>13944</v>
      </c>
      <c r="J3165" s="156">
        <v>0</v>
      </c>
      <c r="K3165" s="157">
        <f>ROUND(E3165*J3165,2)</f>
        <v>0</v>
      </c>
      <c r="L3165" s="157">
        <v>21</v>
      </c>
      <c r="M3165" s="157">
        <f>G3165*(1+L3165/100)</f>
        <v>0</v>
      </c>
      <c r="N3165" s="157">
        <v>2.7000000000000001E-3</v>
      </c>
      <c r="O3165" s="157">
        <f>ROUND(E3165*N3165,2)</f>
        <v>0.04</v>
      </c>
      <c r="P3165" s="157">
        <v>0</v>
      </c>
      <c r="Q3165" s="157">
        <f>ROUND(E3165*P3165,2)</f>
        <v>0</v>
      </c>
      <c r="R3165" s="157" t="s">
        <v>261</v>
      </c>
      <c r="S3165" s="145">
        <v>0</v>
      </c>
      <c r="T3165" s="145">
        <f>ROUND(E3165*S3165,2)</f>
        <v>0</v>
      </c>
      <c r="U3165" s="145"/>
      <c r="V3165" s="145" t="s">
        <v>262</v>
      </c>
      <c r="W3165" s="441"/>
      <c r="X3165" s="441"/>
      <c r="Y3165" s="441"/>
      <c r="Z3165" s="441"/>
      <c r="AA3165" s="141"/>
      <c r="AB3165" s="441"/>
      <c r="AC3165" s="141"/>
      <c r="AD3165" s="141"/>
      <c r="AE3165" s="141" t="s">
        <v>263</v>
      </c>
      <c r="AF3165" s="141"/>
      <c r="AG3165" s="141"/>
      <c r="AH3165" s="141"/>
      <c r="AI3165" s="141"/>
      <c r="AJ3165" s="141"/>
      <c r="AK3165" s="141"/>
      <c r="AL3165" s="141"/>
      <c r="AM3165" s="141"/>
      <c r="AN3165" s="441"/>
      <c r="AO3165" s="441"/>
      <c r="AP3165" s="441"/>
      <c r="AQ3165" s="441"/>
      <c r="AR3165" s="441"/>
      <c r="AS3165" s="441"/>
      <c r="AT3165" s="441"/>
      <c r="AU3165" s="441"/>
      <c r="AV3165" s="441"/>
      <c r="AW3165" s="441"/>
      <c r="AX3165" s="441"/>
      <c r="AY3165" s="441"/>
      <c r="AZ3165" s="441"/>
      <c r="BA3165" s="441"/>
      <c r="BB3165" s="441"/>
      <c r="BC3165" s="441"/>
      <c r="BD3165" s="441"/>
      <c r="BE3165" s="441"/>
      <c r="BF3165" s="441"/>
    </row>
    <row r="3166" spans="1:58" customFormat="1" outlineLevel="1">
      <c r="A3166" s="143"/>
      <c r="B3166" s="144"/>
      <c r="C3166" s="160" t="s">
        <v>2752</v>
      </c>
      <c r="D3166" s="146"/>
      <c r="E3166" s="147">
        <v>14</v>
      </c>
      <c r="F3166" s="145"/>
      <c r="G3166" s="145"/>
      <c r="H3166" s="145"/>
      <c r="I3166" s="145"/>
      <c r="J3166" s="145"/>
      <c r="K3166" s="145"/>
      <c r="L3166" s="145"/>
      <c r="M3166" s="145"/>
      <c r="N3166" s="145"/>
      <c r="O3166" s="145"/>
      <c r="P3166" s="145"/>
      <c r="Q3166" s="145"/>
      <c r="R3166" s="145"/>
      <c r="S3166" s="145"/>
      <c r="T3166" s="145"/>
      <c r="U3166" s="145"/>
      <c r="V3166" s="145"/>
      <c r="W3166" s="141"/>
      <c r="X3166" s="141"/>
      <c r="Y3166" s="141"/>
      <c r="Z3166" s="141"/>
      <c r="AA3166" s="141"/>
      <c r="AB3166" s="141"/>
      <c r="AC3166" s="141"/>
      <c r="AD3166" s="141"/>
      <c r="AE3166" s="141" t="s">
        <v>167</v>
      </c>
      <c r="AF3166" s="141">
        <v>0</v>
      </c>
      <c r="AG3166" s="141"/>
      <c r="AH3166" s="141"/>
      <c r="AI3166" s="141"/>
      <c r="AJ3166" s="141"/>
      <c r="AK3166" s="141"/>
      <c r="AL3166" s="141"/>
      <c r="AM3166" s="141"/>
      <c r="AN3166" s="141"/>
      <c r="AO3166" s="141"/>
      <c r="AP3166" s="141"/>
      <c r="AQ3166" s="141"/>
      <c r="AR3166" s="141"/>
      <c r="AS3166" s="141"/>
      <c r="AT3166" s="141"/>
      <c r="AU3166" s="141"/>
      <c r="AV3166" s="141"/>
      <c r="AW3166" s="141"/>
      <c r="AX3166" s="141"/>
      <c r="AY3166" s="141"/>
      <c r="AZ3166" s="141"/>
      <c r="BA3166" s="141"/>
      <c r="BB3166" s="141"/>
      <c r="BC3166" s="141"/>
      <c r="BD3166" s="141"/>
      <c r="BE3166" s="141"/>
      <c r="BF3166" s="141"/>
    </row>
    <row r="3167" spans="1:58" outlineLevel="1">
      <c r="A3167" s="445">
        <v>532</v>
      </c>
      <c r="B3167" s="446" t="s">
        <v>2790</v>
      </c>
      <c r="C3167" s="447" t="s">
        <v>2791</v>
      </c>
      <c r="D3167" s="448" t="s">
        <v>0</v>
      </c>
      <c r="E3167" s="449">
        <v>24769.088199999998</v>
      </c>
      <c r="F3167" s="158"/>
      <c r="G3167" s="450">
        <f>ROUND(E3167*F3167,2)</f>
        <v>0</v>
      </c>
      <c r="H3167" s="158">
        <v>0</v>
      </c>
      <c r="I3167" s="159">
        <f>ROUND(E3167*H3167,2)</f>
        <v>0</v>
      </c>
      <c r="J3167" s="158">
        <v>2.2999999999999998</v>
      </c>
      <c r="K3167" s="159">
        <f>ROUND(E3167*J3167,2)</f>
        <v>56968.9</v>
      </c>
      <c r="L3167" s="159">
        <v>21</v>
      </c>
      <c r="M3167" s="159">
        <f>G3167*(1+L3167/100)</f>
        <v>0</v>
      </c>
      <c r="N3167" s="159">
        <v>0</v>
      </c>
      <c r="O3167" s="159">
        <f>ROUND(E3167*N3167,2)</f>
        <v>0</v>
      </c>
      <c r="P3167" s="159">
        <v>0</v>
      </c>
      <c r="Q3167" s="159">
        <f>ROUND(E3167*P3167,2)</f>
        <v>0</v>
      </c>
      <c r="R3167" s="159"/>
      <c r="S3167" s="145">
        <v>0</v>
      </c>
      <c r="T3167" s="145">
        <f>ROUND(E3167*S3167,2)</f>
        <v>0</v>
      </c>
      <c r="U3167" s="145"/>
      <c r="V3167" s="145" t="s">
        <v>2097</v>
      </c>
      <c r="W3167" s="441"/>
      <c r="X3167" s="441"/>
      <c r="Y3167" s="441"/>
      <c r="Z3167" s="441"/>
      <c r="AA3167" s="141"/>
      <c r="AB3167" s="441"/>
      <c r="AC3167" s="141"/>
      <c r="AD3167" s="141"/>
      <c r="AE3167" s="141" t="s">
        <v>2098</v>
      </c>
      <c r="AF3167" s="141"/>
      <c r="AG3167" s="141"/>
      <c r="AH3167" s="141"/>
      <c r="AI3167" s="141"/>
      <c r="AJ3167" s="141"/>
      <c r="AK3167" s="141"/>
      <c r="AL3167" s="141"/>
      <c r="AM3167" s="141"/>
      <c r="AN3167" s="441"/>
      <c r="AO3167" s="441"/>
      <c r="AP3167" s="441"/>
      <c r="AQ3167" s="441"/>
      <c r="AR3167" s="441"/>
      <c r="AS3167" s="441"/>
      <c r="AT3167" s="441"/>
      <c r="AU3167" s="441"/>
      <c r="AV3167" s="441"/>
      <c r="AW3167" s="441"/>
      <c r="AX3167" s="441"/>
      <c r="AY3167" s="441"/>
      <c r="AZ3167" s="441"/>
      <c r="BA3167" s="441"/>
      <c r="BB3167" s="441"/>
      <c r="BC3167" s="441"/>
      <c r="BD3167" s="441"/>
      <c r="BE3167" s="441"/>
      <c r="BF3167" s="441"/>
    </row>
    <row r="3168" spans="1:58">
      <c r="A3168" s="430" t="s">
        <v>159</v>
      </c>
      <c r="B3168" s="431" t="s">
        <v>105</v>
      </c>
      <c r="C3168" s="432" t="s">
        <v>106</v>
      </c>
      <c r="D3168" s="433"/>
      <c r="E3168" s="434"/>
      <c r="F3168" s="404"/>
      <c r="G3168" s="406">
        <f>SUMIF(AE3169:AE3193,"&lt;&gt;NOR",G3169:G3193)</f>
        <v>0</v>
      </c>
      <c r="H3168" s="155"/>
      <c r="I3168" s="155">
        <f>SUM(I3169:I3193)</f>
        <v>3062396.85</v>
      </c>
      <c r="J3168" s="155"/>
      <c r="K3168" s="155">
        <f>SUM(K3169:K3193)</f>
        <v>164328.15</v>
      </c>
      <c r="L3168" s="155"/>
      <c r="M3168" s="155">
        <f>SUM(M3169:M3193)</f>
        <v>0</v>
      </c>
      <c r="N3168" s="155"/>
      <c r="O3168" s="155">
        <f>SUM(O3169:O3193)</f>
        <v>0.76000000000000012</v>
      </c>
      <c r="P3168" s="155"/>
      <c r="Q3168" s="155">
        <f>SUM(Q3169:Q3193)</f>
        <v>0</v>
      </c>
      <c r="R3168" s="155"/>
      <c r="S3168" s="154"/>
      <c r="T3168" s="154">
        <f>SUM(T3169:T3193)</f>
        <v>2.29</v>
      </c>
      <c r="U3168" s="154"/>
      <c r="V3168" s="154"/>
      <c r="AE3168" t="s">
        <v>160</v>
      </c>
    </row>
    <row r="3169" spans="1:58" outlineLevel="1">
      <c r="A3169" s="445">
        <v>533</v>
      </c>
      <c r="B3169" s="446" t="s">
        <v>2792</v>
      </c>
      <c r="C3169" s="447" t="s">
        <v>2793</v>
      </c>
      <c r="D3169" s="448" t="s">
        <v>2396</v>
      </c>
      <c r="E3169" s="449">
        <v>1</v>
      </c>
      <c r="F3169" s="158"/>
      <c r="G3169" s="450">
        <f t="shared" ref="G3169:G3192" si="13">ROUND(E3169*F3169,2)</f>
        <v>0</v>
      </c>
      <c r="H3169" s="158">
        <v>20671.849999999999</v>
      </c>
      <c r="I3169" s="159">
        <f t="shared" ref="I3169:I3193" si="14">ROUND(E3169*H3169,2)</f>
        <v>20671.849999999999</v>
      </c>
      <c r="J3169" s="158">
        <v>164328.15</v>
      </c>
      <c r="K3169" s="159">
        <f t="shared" ref="K3169:K3193" si="15">ROUND(E3169*J3169,2)</f>
        <v>164328.15</v>
      </c>
      <c r="L3169" s="159">
        <v>21</v>
      </c>
      <c r="M3169" s="159">
        <f t="shared" ref="M3169:M3193" si="16">G3169*(1+L3169/100)</f>
        <v>0</v>
      </c>
      <c r="N3169" s="159">
        <v>8.9999999999999998E-4</v>
      </c>
      <c r="O3169" s="159">
        <f t="shared" ref="O3169:O3193" si="17">ROUND(E3169*N3169,2)</f>
        <v>0</v>
      </c>
      <c r="P3169" s="159">
        <v>0</v>
      </c>
      <c r="Q3169" s="159">
        <f t="shared" ref="Q3169:Q3193" si="18">ROUND(E3169*P3169,2)</f>
        <v>0</v>
      </c>
      <c r="R3169" s="159"/>
      <c r="S3169" s="145">
        <v>2.29</v>
      </c>
      <c r="T3169" s="145">
        <f t="shared" ref="T3169:T3193" si="19">ROUND(E3169*S3169,2)</f>
        <v>2.29</v>
      </c>
      <c r="U3169" s="145"/>
      <c r="V3169" s="145" t="s">
        <v>164</v>
      </c>
      <c r="W3169" s="441"/>
      <c r="X3169" s="441"/>
      <c r="Y3169" s="441"/>
      <c r="Z3169" s="441"/>
      <c r="AA3169" s="141"/>
      <c r="AB3169" s="441"/>
      <c r="AC3169" s="141"/>
      <c r="AD3169" s="141"/>
      <c r="AE3169" s="141" t="s">
        <v>165</v>
      </c>
      <c r="AF3169" s="141"/>
      <c r="AG3169" s="141"/>
      <c r="AH3169" s="141"/>
      <c r="AI3169" s="141"/>
      <c r="AJ3169" s="141"/>
      <c r="AK3169" s="141"/>
      <c r="AL3169" s="141"/>
      <c r="AM3169" s="141"/>
      <c r="AN3169" s="441"/>
      <c r="AO3169" s="441"/>
      <c r="AP3169" s="441"/>
      <c r="AQ3169" s="441"/>
      <c r="AR3169" s="441"/>
      <c r="AS3169" s="441"/>
      <c r="AT3169" s="441"/>
      <c r="AU3169" s="441"/>
      <c r="AV3169" s="441"/>
      <c r="AW3169" s="441"/>
      <c r="AX3169" s="441"/>
      <c r="AY3169" s="441"/>
      <c r="AZ3169" s="441"/>
      <c r="BA3169" s="441"/>
      <c r="BB3169" s="441"/>
      <c r="BC3169" s="441"/>
      <c r="BD3169" s="441"/>
      <c r="BE3169" s="441"/>
      <c r="BF3169" s="441"/>
    </row>
    <row r="3170" spans="1:58" ht="20.399999999999999" outlineLevel="1">
      <c r="A3170" s="445">
        <v>534</v>
      </c>
      <c r="B3170" s="446" t="s">
        <v>2794</v>
      </c>
      <c r="C3170" s="447" t="s">
        <v>2795</v>
      </c>
      <c r="D3170" s="448" t="s">
        <v>527</v>
      </c>
      <c r="E3170" s="449">
        <v>2</v>
      </c>
      <c r="F3170" s="158"/>
      <c r="G3170" s="450">
        <f t="shared" si="13"/>
        <v>0</v>
      </c>
      <c r="H3170" s="158">
        <v>5731</v>
      </c>
      <c r="I3170" s="159">
        <f t="shared" si="14"/>
        <v>11462</v>
      </c>
      <c r="J3170" s="158">
        <v>0</v>
      </c>
      <c r="K3170" s="159">
        <f t="shared" si="15"/>
        <v>0</v>
      </c>
      <c r="L3170" s="159">
        <v>21</v>
      </c>
      <c r="M3170" s="159">
        <f t="shared" si="16"/>
        <v>0</v>
      </c>
      <c r="N3170" s="159">
        <v>1.0800000000000001E-2</v>
      </c>
      <c r="O3170" s="159">
        <f t="shared" si="17"/>
        <v>0.02</v>
      </c>
      <c r="P3170" s="159">
        <v>0</v>
      </c>
      <c r="Q3170" s="159">
        <f t="shared" si="18"/>
        <v>0</v>
      </c>
      <c r="R3170" s="159"/>
      <c r="S3170" s="145">
        <v>0</v>
      </c>
      <c r="T3170" s="145">
        <f t="shared" si="19"/>
        <v>0</v>
      </c>
      <c r="U3170" s="145"/>
      <c r="V3170" s="145" t="s">
        <v>262</v>
      </c>
      <c r="W3170" s="441"/>
      <c r="X3170" s="441"/>
      <c r="Y3170" s="441"/>
      <c r="Z3170" s="441"/>
      <c r="AA3170" s="141"/>
      <c r="AB3170" s="441"/>
      <c r="AC3170" s="141"/>
      <c r="AD3170" s="141"/>
      <c r="AE3170" s="141" t="s">
        <v>263</v>
      </c>
      <c r="AF3170" s="141"/>
      <c r="AG3170" s="141"/>
      <c r="AH3170" s="141"/>
      <c r="AI3170" s="141"/>
      <c r="AJ3170" s="141"/>
      <c r="AK3170" s="141"/>
      <c r="AL3170" s="141"/>
      <c r="AM3170" s="141"/>
      <c r="AN3170" s="441"/>
      <c r="AO3170" s="441"/>
      <c r="AP3170" s="441"/>
      <c r="AQ3170" s="441"/>
      <c r="AR3170" s="441"/>
      <c r="AS3170" s="441"/>
      <c r="AT3170" s="441"/>
      <c r="AU3170" s="441"/>
      <c r="AV3170" s="441"/>
      <c r="AW3170" s="441"/>
      <c r="AX3170" s="441"/>
      <c r="AY3170" s="441"/>
      <c r="AZ3170" s="441"/>
      <c r="BA3170" s="441"/>
      <c r="BB3170" s="441"/>
      <c r="BC3170" s="441"/>
      <c r="BD3170" s="441"/>
      <c r="BE3170" s="441"/>
      <c r="BF3170" s="441"/>
    </row>
    <row r="3171" spans="1:58" ht="20.399999999999999" outlineLevel="1">
      <c r="A3171" s="445">
        <v>535</v>
      </c>
      <c r="B3171" s="446" t="s">
        <v>2796</v>
      </c>
      <c r="C3171" s="447" t="s">
        <v>2797</v>
      </c>
      <c r="D3171" s="448" t="s">
        <v>527</v>
      </c>
      <c r="E3171" s="449">
        <v>3</v>
      </c>
      <c r="F3171" s="158"/>
      <c r="G3171" s="450">
        <f t="shared" si="13"/>
        <v>0</v>
      </c>
      <c r="H3171" s="158">
        <v>7856</v>
      </c>
      <c r="I3171" s="159">
        <f t="shared" si="14"/>
        <v>23568</v>
      </c>
      <c r="J3171" s="158">
        <v>0</v>
      </c>
      <c r="K3171" s="159">
        <f t="shared" si="15"/>
        <v>0</v>
      </c>
      <c r="L3171" s="159">
        <v>21</v>
      </c>
      <c r="M3171" s="159">
        <f t="shared" si="16"/>
        <v>0</v>
      </c>
      <c r="N3171" s="159">
        <v>1.0800000000000001E-2</v>
      </c>
      <c r="O3171" s="159">
        <f t="shared" si="17"/>
        <v>0.03</v>
      </c>
      <c r="P3171" s="159">
        <v>0</v>
      </c>
      <c r="Q3171" s="159">
        <f t="shared" si="18"/>
        <v>0</v>
      </c>
      <c r="R3171" s="159"/>
      <c r="S3171" s="145">
        <v>0</v>
      </c>
      <c r="T3171" s="145">
        <f t="shared" si="19"/>
        <v>0</v>
      </c>
      <c r="U3171" s="145"/>
      <c r="V3171" s="145" t="s">
        <v>262</v>
      </c>
      <c r="W3171" s="441"/>
      <c r="X3171" s="441"/>
      <c r="Y3171" s="441"/>
      <c r="Z3171" s="441"/>
      <c r="AA3171" s="141"/>
      <c r="AB3171" s="441"/>
      <c r="AC3171" s="141"/>
      <c r="AD3171" s="141"/>
      <c r="AE3171" s="141" t="s">
        <v>263</v>
      </c>
      <c r="AF3171" s="141"/>
      <c r="AG3171" s="141"/>
      <c r="AH3171" s="141"/>
      <c r="AI3171" s="141"/>
      <c r="AJ3171" s="141"/>
      <c r="AK3171" s="141"/>
      <c r="AL3171" s="141"/>
      <c r="AM3171" s="141"/>
      <c r="AN3171" s="441"/>
      <c r="AO3171" s="441"/>
      <c r="AP3171" s="441"/>
      <c r="AQ3171" s="441"/>
      <c r="AR3171" s="441"/>
      <c r="AS3171" s="441"/>
      <c r="AT3171" s="441"/>
      <c r="AU3171" s="441"/>
      <c r="AV3171" s="441"/>
      <c r="AW3171" s="441"/>
      <c r="AX3171" s="441"/>
      <c r="AY3171" s="441"/>
      <c r="AZ3171" s="441"/>
      <c r="BA3171" s="441"/>
      <c r="BB3171" s="441"/>
      <c r="BC3171" s="441"/>
      <c r="BD3171" s="441"/>
      <c r="BE3171" s="441"/>
      <c r="BF3171" s="441"/>
    </row>
    <row r="3172" spans="1:58" ht="20.399999999999999" outlineLevel="1">
      <c r="A3172" s="445">
        <v>536</v>
      </c>
      <c r="B3172" s="446" t="s">
        <v>2798</v>
      </c>
      <c r="C3172" s="447" t="s">
        <v>2799</v>
      </c>
      <c r="D3172" s="448" t="s">
        <v>527</v>
      </c>
      <c r="E3172" s="449">
        <v>1</v>
      </c>
      <c r="F3172" s="158"/>
      <c r="G3172" s="450">
        <f t="shared" si="13"/>
        <v>0</v>
      </c>
      <c r="H3172" s="158">
        <v>7382</v>
      </c>
      <c r="I3172" s="159">
        <f t="shared" si="14"/>
        <v>7382</v>
      </c>
      <c r="J3172" s="158">
        <v>0</v>
      </c>
      <c r="K3172" s="159">
        <f t="shared" si="15"/>
        <v>0</v>
      </c>
      <c r="L3172" s="159">
        <v>21</v>
      </c>
      <c r="M3172" s="159">
        <f t="shared" si="16"/>
        <v>0</v>
      </c>
      <c r="N3172" s="159">
        <v>1.0800000000000001E-2</v>
      </c>
      <c r="O3172" s="159">
        <f t="shared" si="17"/>
        <v>0.01</v>
      </c>
      <c r="P3172" s="159">
        <v>0</v>
      </c>
      <c r="Q3172" s="159">
        <f t="shared" si="18"/>
        <v>0</v>
      </c>
      <c r="R3172" s="159"/>
      <c r="S3172" s="145">
        <v>0</v>
      </c>
      <c r="T3172" s="145">
        <f t="shared" si="19"/>
        <v>0</v>
      </c>
      <c r="U3172" s="145"/>
      <c r="V3172" s="145" t="s">
        <v>262</v>
      </c>
      <c r="W3172" s="441"/>
      <c r="X3172" s="441"/>
      <c r="Y3172" s="441"/>
      <c r="Z3172" s="441"/>
      <c r="AA3172" s="141"/>
      <c r="AB3172" s="441"/>
      <c r="AC3172" s="141"/>
      <c r="AD3172" s="141"/>
      <c r="AE3172" s="141" t="s">
        <v>263</v>
      </c>
      <c r="AF3172" s="141"/>
      <c r="AG3172" s="141"/>
      <c r="AH3172" s="141"/>
      <c r="AI3172" s="141"/>
      <c r="AJ3172" s="141"/>
      <c r="AK3172" s="141"/>
      <c r="AL3172" s="141"/>
      <c r="AM3172" s="141"/>
      <c r="AN3172" s="441"/>
      <c r="AO3172" s="441"/>
      <c r="AP3172" s="441"/>
      <c r="AQ3172" s="441"/>
      <c r="AR3172" s="441"/>
      <c r="AS3172" s="441"/>
      <c r="AT3172" s="441"/>
      <c r="AU3172" s="441"/>
      <c r="AV3172" s="441"/>
      <c r="AW3172" s="441"/>
      <c r="AX3172" s="441"/>
      <c r="AY3172" s="441"/>
      <c r="AZ3172" s="441"/>
      <c r="BA3172" s="441"/>
      <c r="BB3172" s="441"/>
      <c r="BC3172" s="441"/>
      <c r="BD3172" s="441"/>
      <c r="BE3172" s="441"/>
      <c r="BF3172" s="441"/>
    </row>
    <row r="3173" spans="1:58" ht="20.399999999999999" outlineLevel="1">
      <c r="A3173" s="445">
        <v>537</v>
      </c>
      <c r="B3173" s="446" t="s">
        <v>2800</v>
      </c>
      <c r="C3173" s="447" t="s">
        <v>2801</v>
      </c>
      <c r="D3173" s="448" t="s">
        <v>527</v>
      </c>
      <c r="E3173" s="449">
        <v>12</v>
      </c>
      <c r="F3173" s="158"/>
      <c r="G3173" s="450">
        <f t="shared" si="13"/>
        <v>0</v>
      </c>
      <c r="H3173" s="158">
        <v>12805</v>
      </c>
      <c r="I3173" s="159">
        <f t="shared" si="14"/>
        <v>153660</v>
      </c>
      <c r="J3173" s="158">
        <v>0</v>
      </c>
      <c r="K3173" s="159">
        <f t="shared" si="15"/>
        <v>0</v>
      </c>
      <c r="L3173" s="159">
        <v>21</v>
      </c>
      <c r="M3173" s="159">
        <f t="shared" si="16"/>
        <v>0</v>
      </c>
      <c r="N3173" s="159">
        <v>1.0800000000000001E-2</v>
      </c>
      <c r="O3173" s="159">
        <f t="shared" si="17"/>
        <v>0.13</v>
      </c>
      <c r="P3173" s="159">
        <v>0</v>
      </c>
      <c r="Q3173" s="159">
        <f t="shared" si="18"/>
        <v>0</v>
      </c>
      <c r="R3173" s="159"/>
      <c r="S3173" s="145">
        <v>0</v>
      </c>
      <c r="T3173" s="145">
        <f t="shared" si="19"/>
        <v>0</v>
      </c>
      <c r="U3173" s="145"/>
      <c r="V3173" s="145" t="s">
        <v>262</v>
      </c>
      <c r="W3173" s="441"/>
      <c r="X3173" s="441"/>
      <c r="Y3173" s="441"/>
      <c r="Z3173" s="441"/>
      <c r="AA3173" s="141"/>
      <c r="AB3173" s="441"/>
      <c r="AC3173" s="141"/>
      <c r="AD3173" s="141"/>
      <c r="AE3173" s="141" t="s">
        <v>263</v>
      </c>
      <c r="AF3173" s="141"/>
      <c r="AG3173" s="141"/>
      <c r="AH3173" s="141"/>
      <c r="AI3173" s="141"/>
      <c r="AJ3173" s="141"/>
      <c r="AK3173" s="141"/>
      <c r="AL3173" s="141"/>
      <c r="AM3173" s="141"/>
      <c r="AN3173" s="441"/>
      <c r="AO3173" s="441"/>
      <c r="AP3173" s="441"/>
      <c r="AQ3173" s="441"/>
      <c r="AR3173" s="441"/>
      <c r="AS3173" s="441"/>
      <c r="AT3173" s="441"/>
      <c r="AU3173" s="441"/>
      <c r="AV3173" s="441"/>
      <c r="AW3173" s="441"/>
      <c r="AX3173" s="441"/>
      <c r="AY3173" s="441"/>
      <c r="AZ3173" s="441"/>
      <c r="BA3173" s="441"/>
      <c r="BB3173" s="441"/>
      <c r="BC3173" s="441"/>
      <c r="BD3173" s="441"/>
      <c r="BE3173" s="441"/>
      <c r="BF3173" s="441"/>
    </row>
    <row r="3174" spans="1:58" ht="20.399999999999999" outlineLevel="1">
      <c r="A3174" s="445">
        <v>538</v>
      </c>
      <c r="B3174" s="446" t="s">
        <v>2802</v>
      </c>
      <c r="C3174" s="447" t="s">
        <v>2803</v>
      </c>
      <c r="D3174" s="448" t="s">
        <v>527</v>
      </c>
      <c r="E3174" s="449">
        <v>1</v>
      </c>
      <c r="F3174" s="158"/>
      <c r="G3174" s="450">
        <f t="shared" si="13"/>
        <v>0</v>
      </c>
      <c r="H3174" s="158">
        <v>14396</v>
      </c>
      <c r="I3174" s="159">
        <f t="shared" si="14"/>
        <v>14396</v>
      </c>
      <c r="J3174" s="158">
        <v>0</v>
      </c>
      <c r="K3174" s="159">
        <f t="shared" si="15"/>
        <v>0</v>
      </c>
      <c r="L3174" s="159">
        <v>21</v>
      </c>
      <c r="M3174" s="159">
        <f t="shared" si="16"/>
        <v>0</v>
      </c>
      <c r="N3174" s="159">
        <v>1.0800000000000001E-2</v>
      </c>
      <c r="O3174" s="159">
        <f t="shared" si="17"/>
        <v>0.01</v>
      </c>
      <c r="P3174" s="159">
        <v>0</v>
      </c>
      <c r="Q3174" s="159">
        <f t="shared" si="18"/>
        <v>0</v>
      </c>
      <c r="R3174" s="159"/>
      <c r="S3174" s="145">
        <v>0</v>
      </c>
      <c r="T3174" s="145">
        <f t="shared" si="19"/>
        <v>0</v>
      </c>
      <c r="U3174" s="145"/>
      <c r="V3174" s="145" t="s">
        <v>262</v>
      </c>
      <c r="W3174" s="441"/>
      <c r="X3174" s="441"/>
      <c r="Y3174" s="441"/>
      <c r="Z3174" s="441"/>
      <c r="AA3174" s="141"/>
      <c r="AB3174" s="441"/>
      <c r="AC3174" s="141"/>
      <c r="AD3174" s="141"/>
      <c r="AE3174" s="141" t="s">
        <v>263</v>
      </c>
      <c r="AF3174" s="141"/>
      <c r="AG3174" s="141"/>
      <c r="AH3174" s="141"/>
      <c r="AI3174" s="141"/>
      <c r="AJ3174" s="141"/>
      <c r="AK3174" s="141"/>
      <c r="AL3174" s="141"/>
      <c r="AM3174" s="141"/>
      <c r="AN3174" s="441"/>
      <c r="AO3174" s="441"/>
      <c r="AP3174" s="441"/>
      <c r="AQ3174" s="441"/>
      <c r="AR3174" s="441"/>
      <c r="AS3174" s="441"/>
      <c r="AT3174" s="441"/>
      <c r="AU3174" s="441"/>
      <c r="AV3174" s="441"/>
      <c r="AW3174" s="441"/>
      <c r="AX3174" s="441"/>
      <c r="AY3174" s="441"/>
      <c r="AZ3174" s="441"/>
      <c r="BA3174" s="441"/>
      <c r="BB3174" s="441"/>
      <c r="BC3174" s="441"/>
      <c r="BD3174" s="441"/>
      <c r="BE3174" s="441"/>
      <c r="BF3174" s="441"/>
    </row>
    <row r="3175" spans="1:58" ht="20.399999999999999" outlineLevel="1">
      <c r="A3175" s="445">
        <v>539</v>
      </c>
      <c r="B3175" s="446" t="s">
        <v>2804</v>
      </c>
      <c r="C3175" s="447" t="s">
        <v>2805</v>
      </c>
      <c r="D3175" s="448" t="s">
        <v>527</v>
      </c>
      <c r="E3175" s="449">
        <v>4</v>
      </c>
      <c r="F3175" s="158"/>
      <c r="G3175" s="450">
        <f t="shared" si="13"/>
        <v>0</v>
      </c>
      <c r="H3175" s="158">
        <v>10850</v>
      </c>
      <c r="I3175" s="159">
        <f t="shared" si="14"/>
        <v>43400</v>
      </c>
      <c r="J3175" s="158">
        <v>0</v>
      </c>
      <c r="K3175" s="159">
        <f t="shared" si="15"/>
        <v>0</v>
      </c>
      <c r="L3175" s="159">
        <v>21</v>
      </c>
      <c r="M3175" s="159">
        <f t="shared" si="16"/>
        <v>0</v>
      </c>
      <c r="N3175" s="159">
        <v>1.0800000000000001E-2</v>
      </c>
      <c r="O3175" s="159">
        <f t="shared" si="17"/>
        <v>0.04</v>
      </c>
      <c r="P3175" s="159">
        <v>0</v>
      </c>
      <c r="Q3175" s="159">
        <f t="shared" si="18"/>
        <v>0</v>
      </c>
      <c r="R3175" s="159"/>
      <c r="S3175" s="145">
        <v>0</v>
      </c>
      <c r="T3175" s="145">
        <f t="shared" si="19"/>
        <v>0</v>
      </c>
      <c r="U3175" s="145"/>
      <c r="V3175" s="145" t="s">
        <v>262</v>
      </c>
      <c r="W3175" s="441"/>
      <c r="X3175" s="441"/>
      <c r="Y3175" s="441"/>
      <c r="Z3175" s="441"/>
      <c r="AA3175" s="141"/>
      <c r="AB3175" s="441"/>
      <c r="AC3175" s="141"/>
      <c r="AD3175" s="141"/>
      <c r="AE3175" s="141" t="s">
        <v>263</v>
      </c>
      <c r="AF3175" s="141"/>
      <c r="AG3175" s="141"/>
      <c r="AH3175" s="141"/>
      <c r="AI3175" s="141"/>
      <c r="AJ3175" s="141"/>
      <c r="AK3175" s="141"/>
      <c r="AL3175" s="141"/>
      <c r="AM3175" s="141"/>
      <c r="AN3175" s="441"/>
      <c r="AO3175" s="441"/>
      <c r="AP3175" s="441"/>
      <c r="AQ3175" s="441"/>
      <c r="AR3175" s="441"/>
      <c r="AS3175" s="441"/>
      <c r="AT3175" s="441"/>
      <c r="AU3175" s="441"/>
      <c r="AV3175" s="441"/>
      <c r="AW3175" s="441"/>
      <c r="AX3175" s="441"/>
      <c r="AY3175" s="441"/>
      <c r="AZ3175" s="441"/>
      <c r="BA3175" s="441"/>
      <c r="BB3175" s="441"/>
      <c r="BC3175" s="441"/>
      <c r="BD3175" s="441"/>
      <c r="BE3175" s="441"/>
      <c r="BF3175" s="441"/>
    </row>
    <row r="3176" spans="1:58" ht="20.399999999999999" outlineLevel="1">
      <c r="A3176" s="445">
        <v>540</v>
      </c>
      <c r="B3176" s="446" t="s">
        <v>2806</v>
      </c>
      <c r="C3176" s="447" t="s">
        <v>2807</v>
      </c>
      <c r="D3176" s="448" t="s">
        <v>527</v>
      </c>
      <c r="E3176" s="449">
        <v>4</v>
      </c>
      <c r="F3176" s="158"/>
      <c r="G3176" s="450">
        <f t="shared" si="13"/>
        <v>0</v>
      </c>
      <c r="H3176" s="158">
        <v>55545</v>
      </c>
      <c r="I3176" s="159">
        <f t="shared" si="14"/>
        <v>222180</v>
      </c>
      <c r="J3176" s="158">
        <v>0</v>
      </c>
      <c r="K3176" s="159">
        <f t="shared" si="15"/>
        <v>0</v>
      </c>
      <c r="L3176" s="159">
        <v>21</v>
      </c>
      <c r="M3176" s="159">
        <f t="shared" si="16"/>
        <v>0</v>
      </c>
      <c r="N3176" s="159">
        <v>1.0800000000000001E-2</v>
      </c>
      <c r="O3176" s="159">
        <f t="shared" si="17"/>
        <v>0.04</v>
      </c>
      <c r="P3176" s="159">
        <v>0</v>
      </c>
      <c r="Q3176" s="159">
        <f t="shared" si="18"/>
        <v>0</v>
      </c>
      <c r="R3176" s="159"/>
      <c r="S3176" s="145">
        <v>0</v>
      </c>
      <c r="T3176" s="145">
        <f t="shared" si="19"/>
        <v>0</v>
      </c>
      <c r="U3176" s="145"/>
      <c r="V3176" s="145" t="s">
        <v>262</v>
      </c>
      <c r="W3176" s="441"/>
      <c r="X3176" s="441"/>
      <c r="Y3176" s="441"/>
      <c r="Z3176" s="441"/>
      <c r="AA3176" s="141"/>
      <c r="AB3176" s="441"/>
      <c r="AC3176" s="141"/>
      <c r="AD3176" s="141"/>
      <c r="AE3176" s="141" t="s">
        <v>263</v>
      </c>
      <c r="AF3176" s="141"/>
      <c r="AG3176" s="141"/>
      <c r="AH3176" s="141"/>
      <c r="AI3176" s="141"/>
      <c r="AJ3176" s="141"/>
      <c r="AK3176" s="141"/>
      <c r="AL3176" s="141"/>
      <c r="AM3176" s="141"/>
      <c r="AN3176" s="441"/>
      <c r="AO3176" s="441"/>
      <c r="AP3176" s="441"/>
      <c r="AQ3176" s="441"/>
      <c r="AR3176" s="441"/>
      <c r="AS3176" s="441"/>
      <c r="AT3176" s="441"/>
      <c r="AU3176" s="441"/>
      <c r="AV3176" s="441"/>
      <c r="AW3176" s="441"/>
      <c r="AX3176" s="441"/>
      <c r="AY3176" s="441"/>
      <c r="AZ3176" s="441"/>
      <c r="BA3176" s="441"/>
      <c r="BB3176" s="441"/>
      <c r="BC3176" s="441"/>
      <c r="BD3176" s="441"/>
      <c r="BE3176" s="441"/>
      <c r="BF3176" s="441"/>
    </row>
    <row r="3177" spans="1:58" ht="20.399999999999999" outlineLevel="1">
      <c r="A3177" s="445">
        <v>541</v>
      </c>
      <c r="B3177" s="446" t="s">
        <v>2808</v>
      </c>
      <c r="C3177" s="447" t="s">
        <v>2809</v>
      </c>
      <c r="D3177" s="448" t="s">
        <v>527</v>
      </c>
      <c r="E3177" s="449">
        <v>4</v>
      </c>
      <c r="F3177" s="158"/>
      <c r="G3177" s="450">
        <f t="shared" si="13"/>
        <v>0</v>
      </c>
      <c r="H3177" s="158">
        <v>74245</v>
      </c>
      <c r="I3177" s="159">
        <f t="shared" si="14"/>
        <v>296980</v>
      </c>
      <c r="J3177" s="158">
        <v>0</v>
      </c>
      <c r="K3177" s="159">
        <f t="shared" si="15"/>
        <v>0</v>
      </c>
      <c r="L3177" s="159">
        <v>21</v>
      </c>
      <c r="M3177" s="159">
        <f t="shared" si="16"/>
        <v>0</v>
      </c>
      <c r="N3177" s="159">
        <v>1.0800000000000001E-2</v>
      </c>
      <c r="O3177" s="159">
        <f t="shared" si="17"/>
        <v>0.04</v>
      </c>
      <c r="P3177" s="159">
        <v>0</v>
      </c>
      <c r="Q3177" s="159">
        <f t="shared" si="18"/>
        <v>0</v>
      </c>
      <c r="R3177" s="159"/>
      <c r="S3177" s="145">
        <v>0</v>
      </c>
      <c r="T3177" s="145">
        <f t="shared" si="19"/>
        <v>0</v>
      </c>
      <c r="U3177" s="145"/>
      <c r="V3177" s="145" t="s">
        <v>262</v>
      </c>
      <c r="W3177" s="441"/>
      <c r="X3177" s="441"/>
      <c r="Y3177" s="441"/>
      <c r="Z3177" s="441"/>
      <c r="AA3177" s="141"/>
      <c r="AB3177" s="441"/>
      <c r="AC3177" s="141"/>
      <c r="AD3177" s="141"/>
      <c r="AE3177" s="141" t="s">
        <v>263</v>
      </c>
      <c r="AF3177" s="141"/>
      <c r="AG3177" s="141"/>
      <c r="AH3177" s="141"/>
      <c r="AI3177" s="141"/>
      <c r="AJ3177" s="141"/>
      <c r="AK3177" s="141"/>
      <c r="AL3177" s="141"/>
      <c r="AM3177" s="141"/>
      <c r="AN3177" s="441"/>
      <c r="AO3177" s="441"/>
      <c r="AP3177" s="441"/>
      <c r="AQ3177" s="441"/>
      <c r="AR3177" s="441"/>
      <c r="AS3177" s="441"/>
      <c r="AT3177" s="441"/>
      <c r="AU3177" s="441"/>
      <c r="AV3177" s="441"/>
      <c r="AW3177" s="441"/>
      <c r="AX3177" s="441"/>
      <c r="AY3177" s="441"/>
      <c r="AZ3177" s="441"/>
      <c r="BA3177" s="441"/>
      <c r="BB3177" s="441"/>
      <c r="BC3177" s="441"/>
      <c r="BD3177" s="441"/>
      <c r="BE3177" s="441"/>
      <c r="BF3177" s="441"/>
    </row>
    <row r="3178" spans="1:58" ht="20.399999999999999" outlineLevel="1">
      <c r="A3178" s="445">
        <v>542</v>
      </c>
      <c r="B3178" s="446" t="s">
        <v>2810</v>
      </c>
      <c r="C3178" s="447" t="s">
        <v>2811</v>
      </c>
      <c r="D3178" s="448" t="s">
        <v>527</v>
      </c>
      <c r="E3178" s="449">
        <v>4</v>
      </c>
      <c r="F3178" s="158"/>
      <c r="G3178" s="450">
        <f t="shared" si="13"/>
        <v>0</v>
      </c>
      <c r="H3178" s="158">
        <v>108992</v>
      </c>
      <c r="I3178" s="159">
        <f t="shared" si="14"/>
        <v>435968</v>
      </c>
      <c r="J3178" s="158">
        <v>0</v>
      </c>
      <c r="K3178" s="159">
        <f t="shared" si="15"/>
        <v>0</v>
      </c>
      <c r="L3178" s="159">
        <v>21</v>
      </c>
      <c r="M3178" s="159">
        <f t="shared" si="16"/>
        <v>0</v>
      </c>
      <c r="N3178" s="159">
        <v>1.0800000000000001E-2</v>
      </c>
      <c r="O3178" s="159">
        <f t="shared" si="17"/>
        <v>0.04</v>
      </c>
      <c r="P3178" s="159">
        <v>0</v>
      </c>
      <c r="Q3178" s="159">
        <f t="shared" si="18"/>
        <v>0</v>
      </c>
      <c r="R3178" s="159"/>
      <c r="S3178" s="145">
        <v>0</v>
      </c>
      <c r="T3178" s="145">
        <f t="shared" si="19"/>
        <v>0</v>
      </c>
      <c r="U3178" s="145"/>
      <c r="V3178" s="145" t="s">
        <v>262</v>
      </c>
      <c r="W3178" s="441"/>
      <c r="X3178" s="441"/>
      <c r="Y3178" s="441"/>
      <c r="Z3178" s="441"/>
      <c r="AA3178" s="141"/>
      <c r="AB3178" s="441"/>
      <c r="AC3178" s="141"/>
      <c r="AD3178" s="141"/>
      <c r="AE3178" s="141" t="s">
        <v>263</v>
      </c>
      <c r="AF3178" s="141"/>
      <c r="AG3178" s="141"/>
      <c r="AH3178" s="141"/>
      <c r="AI3178" s="141"/>
      <c r="AJ3178" s="141"/>
      <c r="AK3178" s="141"/>
      <c r="AL3178" s="141"/>
      <c r="AM3178" s="141"/>
      <c r="AN3178" s="441"/>
      <c r="AO3178" s="441"/>
      <c r="AP3178" s="441"/>
      <c r="AQ3178" s="441"/>
      <c r="AR3178" s="441"/>
      <c r="AS3178" s="441"/>
      <c r="AT3178" s="441"/>
      <c r="AU3178" s="441"/>
      <c r="AV3178" s="441"/>
      <c r="AW3178" s="441"/>
      <c r="AX3178" s="441"/>
      <c r="AY3178" s="441"/>
      <c r="AZ3178" s="441"/>
      <c r="BA3178" s="441"/>
      <c r="BB3178" s="441"/>
      <c r="BC3178" s="441"/>
      <c r="BD3178" s="441"/>
      <c r="BE3178" s="441"/>
      <c r="BF3178" s="441"/>
    </row>
    <row r="3179" spans="1:58" ht="20.399999999999999" outlineLevel="1">
      <c r="A3179" s="445">
        <v>543</v>
      </c>
      <c r="B3179" s="446" t="s">
        <v>2812</v>
      </c>
      <c r="C3179" s="447" t="s">
        <v>2813</v>
      </c>
      <c r="D3179" s="448" t="s">
        <v>527</v>
      </c>
      <c r="E3179" s="449">
        <v>12</v>
      </c>
      <c r="F3179" s="158"/>
      <c r="G3179" s="450">
        <f t="shared" si="13"/>
        <v>0</v>
      </c>
      <c r="H3179" s="158">
        <v>22753</v>
      </c>
      <c r="I3179" s="159">
        <f t="shared" si="14"/>
        <v>273036</v>
      </c>
      <c r="J3179" s="158">
        <v>0</v>
      </c>
      <c r="K3179" s="159">
        <f t="shared" si="15"/>
        <v>0</v>
      </c>
      <c r="L3179" s="159">
        <v>21</v>
      </c>
      <c r="M3179" s="159">
        <f t="shared" si="16"/>
        <v>0</v>
      </c>
      <c r="N3179" s="159">
        <v>1.0800000000000001E-2</v>
      </c>
      <c r="O3179" s="159">
        <f t="shared" si="17"/>
        <v>0.13</v>
      </c>
      <c r="P3179" s="159">
        <v>0</v>
      </c>
      <c r="Q3179" s="159">
        <f t="shared" si="18"/>
        <v>0</v>
      </c>
      <c r="R3179" s="159"/>
      <c r="S3179" s="145">
        <v>0</v>
      </c>
      <c r="T3179" s="145">
        <f t="shared" si="19"/>
        <v>0</v>
      </c>
      <c r="U3179" s="145"/>
      <c r="V3179" s="145" t="s">
        <v>262</v>
      </c>
      <c r="W3179" s="441"/>
      <c r="X3179" s="441"/>
      <c r="Y3179" s="441"/>
      <c r="Z3179" s="441"/>
      <c r="AA3179" s="141"/>
      <c r="AB3179" s="441"/>
      <c r="AC3179" s="141"/>
      <c r="AD3179" s="141"/>
      <c r="AE3179" s="141" t="s">
        <v>263</v>
      </c>
      <c r="AF3179" s="141"/>
      <c r="AG3179" s="141"/>
      <c r="AH3179" s="141"/>
      <c r="AI3179" s="141"/>
      <c r="AJ3179" s="141"/>
      <c r="AK3179" s="141"/>
      <c r="AL3179" s="141"/>
      <c r="AM3179" s="141"/>
      <c r="AN3179" s="441"/>
      <c r="AO3179" s="441"/>
      <c r="AP3179" s="441"/>
      <c r="AQ3179" s="441"/>
      <c r="AR3179" s="441"/>
      <c r="AS3179" s="441"/>
      <c r="AT3179" s="441"/>
      <c r="AU3179" s="441"/>
      <c r="AV3179" s="441"/>
      <c r="AW3179" s="441"/>
      <c r="AX3179" s="441"/>
      <c r="AY3179" s="441"/>
      <c r="AZ3179" s="441"/>
      <c r="BA3179" s="441"/>
      <c r="BB3179" s="441"/>
      <c r="BC3179" s="441"/>
      <c r="BD3179" s="441"/>
      <c r="BE3179" s="441"/>
      <c r="BF3179" s="441"/>
    </row>
    <row r="3180" spans="1:58" ht="20.399999999999999" outlineLevel="1">
      <c r="A3180" s="445">
        <v>544</v>
      </c>
      <c r="B3180" s="446" t="s">
        <v>2814</v>
      </c>
      <c r="C3180" s="447" t="s">
        <v>2815</v>
      </c>
      <c r="D3180" s="448" t="s">
        <v>527</v>
      </c>
      <c r="E3180" s="449">
        <v>4</v>
      </c>
      <c r="F3180" s="158"/>
      <c r="G3180" s="450">
        <f t="shared" si="13"/>
        <v>0</v>
      </c>
      <c r="H3180" s="158">
        <v>12315</v>
      </c>
      <c r="I3180" s="159">
        <f t="shared" si="14"/>
        <v>49260</v>
      </c>
      <c r="J3180" s="158">
        <v>0</v>
      </c>
      <c r="K3180" s="159">
        <f t="shared" si="15"/>
        <v>0</v>
      </c>
      <c r="L3180" s="159">
        <v>21</v>
      </c>
      <c r="M3180" s="159">
        <f t="shared" si="16"/>
        <v>0</v>
      </c>
      <c r="N3180" s="159">
        <v>1.0800000000000001E-2</v>
      </c>
      <c r="O3180" s="159">
        <f t="shared" si="17"/>
        <v>0.04</v>
      </c>
      <c r="P3180" s="159">
        <v>0</v>
      </c>
      <c r="Q3180" s="159">
        <f t="shared" si="18"/>
        <v>0</v>
      </c>
      <c r="R3180" s="159"/>
      <c r="S3180" s="145">
        <v>0</v>
      </c>
      <c r="T3180" s="145">
        <f t="shared" si="19"/>
        <v>0</v>
      </c>
      <c r="U3180" s="145"/>
      <c r="V3180" s="145" t="s">
        <v>262</v>
      </c>
      <c r="W3180" s="441"/>
      <c r="X3180" s="441"/>
      <c r="Y3180" s="441"/>
      <c r="Z3180" s="441"/>
      <c r="AA3180" s="141"/>
      <c r="AB3180" s="441"/>
      <c r="AC3180" s="141"/>
      <c r="AD3180" s="141"/>
      <c r="AE3180" s="141" t="s">
        <v>263</v>
      </c>
      <c r="AF3180" s="141"/>
      <c r="AG3180" s="141"/>
      <c r="AH3180" s="141"/>
      <c r="AI3180" s="141"/>
      <c r="AJ3180" s="141"/>
      <c r="AK3180" s="141"/>
      <c r="AL3180" s="141"/>
      <c r="AM3180" s="141"/>
      <c r="AN3180" s="441"/>
      <c r="AO3180" s="441"/>
      <c r="AP3180" s="441"/>
      <c r="AQ3180" s="441"/>
      <c r="AR3180" s="441"/>
      <c r="AS3180" s="441"/>
      <c r="AT3180" s="441"/>
      <c r="AU3180" s="441"/>
      <c r="AV3180" s="441"/>
      <c r="AW3180" s="441"/>
      <c r="AX3180" s="441"/>
      <c r="AY3180" s="441"/>
      <c r="AZ3180" s="441"/>
      <c r="BA3180" s="441"/>
      <c r="BB3180" s="441"/>
      <c r="BC3180" s="441"/>
      <c r="BD3180" s="441"/>
      <c r="BE3180" s="441"/>
      <c r="BF3180" s="441"/>
    </row>
    <row r="3181" spans="1:58" ht="20.399999999999999" outlineLevel="1">
      <c r="A3181" s="445">
        <v>545</v>
      </c>
      <c r="B3181" s="446" t="s">
        <v>2816</v>
      </c>
      <c r="C3181" s="447" t="s">
        <v>2817</v>
      </c>
      <c r="D3181" s="448" t="s">
        <v>527</v>
      </c>
      <c r="E3181" s="449">
        <v>8</v>
      </c>
      <c r="F3181" s="158"/>
      <c r="G3181" s="450">
        <f t="shared" si="13"/>
        <v>0</v>
      </c>
      <c r="H3181" s="158">
        <v>97880</v>
      </c>
      <c r="I3181" s="159">
        <f t="shared" si="14"/>
        <v>783040</v>
      </c>
      <c r="J3181" s="158">
        <v>0</v>
      </c>
      <c r="K3181" s="159">
        <f t="shared" si="15"/>
        <v>0</v>
      </c>
      <c r="L3181" s="159">
        <v>21</v>
      </c>
      <c r="M3181" s="159">
        <f t="shared" si="16"/>
        <v>0</v>
      </c>
      <c r="N3181" s="159">
        <v>1.0800000000000001E-2</v>
      </c>
      <c r="O3181" s="159">
        <f t="shared" si="17"/>
        <v>0.09</v>
      </c>
      <c r="P3181" s="159">
        <v>0</v>
      </c>
      <c r="Q3181" s="159">
        <f t="shared" si="18"/>
        <v>0</v>
      </c>
      <c r="R3181" s="159"/>
      <c r="S3181" s="145">
        <v>0</v>
      </c>
      <c r="T3181" s="145">
        <f t="shared" si="19"/>
        <v>0</v>
      </c>
      <c r="U3181" s="145"/>
      <c r="V3181" s="145" t="s">
        <v>262</v>
      </c>
      <c r="W3181" s="441"/>
      <c r="X3181" s="441"/>
      <c r="Y3181" s="441"/>
      <c r="Z3181" s="441"/>
      <c r="AA3181" s="141"/>
      <c r="AB3181" s="441"/>
      <c r="AC3181" s="141"/>
      <c r="AD3181" s="141"/>
      <c r="AE3181" s="141" t="s">
        <v>263</v>
      </c>
      <c r="AF3181" s="141"/>
      <c r="AG3181" s="141"/>
      <c r="AH3181" s="141"/>
      <c r="AI3181" s="141"/>
      <c r="AJ3181" s="141"/>
      <c r="AK3181" s="141"/>
      <c r="AL3181" s="141"/>
      <c r="AM3181" s="141"/>
      <c r="AN3181" s="441"/>
      <c r="AO3181" s="441"/>
      <c r="AP3181" s="441"/>
      <c r="AQ3181" s="441"/>
      <c r="AR3181" s="441"/>
      <c r="AS3181" s="441"/>
      <c r="AT3181" s="441"/>
      <c r="AU3181" s="441"/>
      <c r="AV3181" s="441"/>
      <c r="AW3181" s="441"/>
      <c r="AX3181" s="441"/>
      <c r="AY3181" s="441"/>
      <c r="AZ3181" s="441"/>
      <c r="BA3181" s="441"/>
      <c r="BB3181" s="441"/>
      <c r="BC3181" s="441"/>
      <c r="BD3181" s="441"/>
      <c r="BE3181" s="441"/>
      <c r="BF3181" s="441"/>
    </row>
    <row r="3182" spans="1:58" ht="20.399999999999999" outlineLevel="1">
      <c r="A3182" s="445">
        <v>546</v>
      </c>
      <c r="B3182" s="446" t="s">
        <v>2818</v>
      </c>
      <c r="C3182" s="447" t="s">
        <v>2819</v>
      </c>
      <c r="D3182" s="448" t="s">
        <v>527</v>
      </c>
      <c r="E3182" s="449">
        <v>1</v>
      </c>
      <c r="F3182" s="158"/>
      <c r="G3182" s="450">
        <f t="shared" si="13"/>
        <v>0</v>
      </c>
      <c r="H3182" s="158">
        <v>32242</v>
      </c>
      <c r="I3182" s="159">
        <f t="shared" si="14"/>
        <v>32242</v>
      </c>
      <c r="J3182" s="158">
        <v>0</v>
      </c>
      <c r="K3182" s="159">
        <f t="shared" si="15"/>
        <v>0</v>
      </c>
      <c r="L3182" s="159">
        <v>21</v>
      </c>
      <c r="M3182" s="159">
        <f t="shared" si="16"/>
        <v>0</v>
      </c>
      <c r="N3182" s="159">
        <v>1.0800000000000001E-2</v>
      </c>
      <c r="O3182" s="159">
        <f t="shared" si="17"/>
        <v>0.01</v>
      </c>
      <c r="P3182" s="159">
        <v>0</v>
      </c>
      <c r="Q3182" s="159">
        <f t="shared" si="18"/>
        <v>0</v>
      </c>
      <c r="R3182" s="159"/>
      <c r="S3182" s="145">
        <v>0</v>
      </c>
      <c r="T3182" s="145">
        <f t="shared" si="19"/>
        <v>0</v>
      </c>
      <c r="U3182" s="145"/>
      <c r="V3182" s="145" t="s">
        <v>262</v>
      </c>
      <c r="W3182" s="441"/>
      <c r="X3182" s="441"/>
      <c r="Y3182" s="441"/>
      <c r="Z3182" s="441"/>
      <c r="AA3182" s="141"/>
      <c r="AB3182" s="441"/>
      <c r="AC3182" s="141"/>
      <c r="AD3182" s="141"/>
      <c r="AE3182" s="141" t="s">
        <v>263</v>
      </c>
      <c r="AF3182" s="141"/>
      <c r="AG3182" s="141"/>
      <c r="AH3182" s="141"/>
      <c r="AI3182" s="141"/>
      <c r="AJ3182" s="141"/>
      <c r="AK3182" s="141"/>
      <c r="AL3182" s="141"/>
      <c r="AM3182" s="141"/>
      <c r="AN3182" s="441"/>
      <c r="AO3182" s="441"/>
      <c r="AP3182" s="441"/>
      <c r="AQ3182" s="441"/>
      <c r="AR3182" s="441"/>
      <c r="AS3182" s="441"/>
      <c r="AT3182" s="441"/>
      <c r="AU3182" s="441"/>
      <c r="AV3182" s="441"/>
      <c r="AW3182" s="441"/>
      <c r="AX3182" s="441"/>
      <c r="AY3182" s="441"/>
      <c r="AZ3182" s="441"/>
      <c r="BA3182" s="441"/>
      <c r="BB3182" s="441"/>
      <c r="BC3182" s="441"/>
      <c r="BD3182" s="441"/>
      <c r="BE3182" s="441"/>
      <c r="BF3182" s="441"/>
    </row>
    <row r="3183" spans="1:58" ht="20.399999999999999" outlineLevel="1">
      <c r="A3183" s="445">
        <v>547</v>
      </c>
      <c r="B3183" s="446" t="s">
        <v>2820</v>
      </c>
      <c r="C3183" s="447" t="s">
        <v>2821</v>
      </c>
      <c r="D3183" s="448" t="s">
        <v>527</v>
      </c>
      <c r="E3183" s="449">
        <v>1</v>
      </c>
      <c r="F3183" s="158"/>
      <c r="G3183" s="450">
        <f t="shared" si="13"/>
        <v>0</v>
      </c>
      <c r="H3183" s="158">
        <v>31150</v>
      </c>
      <c r="I3183" s="159">
        <f t="shared" si="14"/>
        <v>31150</v>
      </c>
      <c r="J3183" s="158">
        <v>0</v>
      </c>
      <c r="K3183" s="159">
        <f t="shared" si="15"/>
        <v>0</v>
      </c>
      <c r="L3183" s="159">
        <v>21</v>
      </c>
      <c r="M3183" s="159">
        <f t="shared" si="16"/>
        <v>0</v>
      </c>
      <c r="N3183" s="159">
        <v>1.0800000000000001E-2</v>
      </c>
      <c r="O3183" s="159">
        <f t="shared" si="17"/>
        <v>0.01</v>
      </c>
      <c r="P3183" s="159">
        <v>0</v>
      </c>
      <c r="Q3183" s="159">
        <f t="shared" si="18"/>
        <v>0</v>
      </c>
      <c r="R3183" s="159"/>
      <c r="S3183" s="145">
        <v>0</v>
      </c>
      <c r="T3183" s="145">
        <f t="shared" si="19"/>
        <v>0</v>
      </c>
      <c r="U3183" s="145"/>
      <c r="V3183" s="145" t="s">
        <v>262</v>
      </c>
      <c r="W3183" s="441"/>
      <c r="X3183" s="441"/>
      <c r="Y3183" s="441"/>
      <c r="Z3183" s="441"/>
      <c r="AA3183" s="141"/>
      <c r="AB3183" s="441"/>
      <c r="AC3183" s="141"/>
      <c r="AD3183" s="141"/>
      <c r="AE3183" s="141" t="s">
        <v>263</v>
      </c>
      <c r="AF3183" s="141"/>
      <c r="AG3183" s="141"/>
      <c r="AH3183" s="141"/>
      <c r="AI3183" s="141"/>
      <c r="AJ3183" s="141"/>
      <c r="AK3183" s="141"/>
      <c r="AL3183" s="141"/>
      <c r="AM3183" s="141"/>
      <c r="AN3183" s="441"/>
      <c r="AO3183" s="441"/>
      <c r="AP3183" s="441"/>
      <c r="AQ3183" s="441"/>
      <c r="AR3183" s="441"/>
      <c r="AS3183" s="441"/>
      <c r="AT3183" s="441"/>
      <c r="AU3183" s="441"/>
      <c r="AV3183" s="441"/>
      <c r="AW3183" s="441"/>
      <c r="AX3183" s="441"/>
      <c r="AY3183" s="441"/>
      <c r="AZ3183" s="441"/>
      <c r="BA3183" s="441"/>
      <c r="BB3183" s="441"/>
      <c r="BC3183" s="441"/>
      <c r="BD3183" s="441"/>
      <c r="BE3183" s="441"/>
      <c r="BF3183" s="441"/>
    </row>
    <row r="3184" spans="1:58" ht="20.399999999999999" outlineLevel="1">
      <c r="A3184" s="445">
        <v>548</v>
      </c>
      <c r="B3184" s="446" t="s">
        <v>2822</v>
      </c>
      <c r="C3184" s="447" t="s">
        <v>2823</v>
      </c>
      <c r="D3184" s="448" t="s">
        <v>527</v>
      </c>
      <c r="E3184" s="449">
        <v>4</v>
      </c>
      <c r="F3184" s="158"/>
      <c r="G3184" s="450">
        <f t="shared" si="13"/>
        <v>0</v>
      </c>
      <c r="H3184" s="158">
        <v>47872</v>
      </c>
      <c r="I3184" s="159">
        <f t="shared" si="14"/>
        <v>191488</v>
      </c>
      <c r="J3184" s="158">
        <v>0</v>
      </c>
      <c r="K3184" s="159">
        <f t="shared" si="15"/>
        <v>0</v>
      </c>
      <c r="L3184" s="159">
        <v>21</v>
      </c>
      <c r="M3184" s="159">
        <f t="shared" si="16"/>
        <v>0</v>
      </c>
      <c r="N3184" s="159">
        <v>1.0800000000000001E-2</v>
      </c>
      <c r="O3184" s="159">
        <f t="shared" si="17"/>
        <v>0.04</v>
      </c>
      <c r="P3184" s="159">
        <v>0</v>
      </c>
      <c r="Q3184" s="159">
        <f t="shared" si="18"/>
        <v>0</v>
      </c>
      <c r="R3184" s="159"/>
      <c r="S3184" s="145">
        <v>0</v>
      </c>
      <c r="T3184" s="145">
        <f t="shared" si="19"/>
        <v>0</v>
      </c>
      <c r="U3184" s="145"/>
      <c r="V3184" s="145" t="s">
        <v>262</v>
      </c>
      <c r="W3184" s="441"/>
      <c r="X3184" s="441"/>
      <c r="Y3184" s="441"/>
      <c r="Z3184" s="441"/>
      <c r="AA3184" s="141"/>
      <c r="AB3184" s="441"/>
      <c r="AC3184" s="141"/>
      <c r="AD3184" s="141"/>
      <c r="AE3184" s="141" t="s">
        <v>263</v>
      </c>
      <c r="AF3184" s="141"/>
      <c r="AG3184" s="141"/>
      <c r="AH3184" s="141"/>
      <c r="AI3184" s="141"/>
      <c r="AJ3184" s="141"/>
      <c r="AK3184" s="141"/>
      <c r="AL3184" s="141"/>
      <c r="AM3184" s="141"/>
      <c r="AN3184" s="441"/>
      <c r="AO3184" s="441"/>
      <c r="AP3184" s="441"/>
      <c r="AQ3184" s="441"/>
      <c r="AR3184" s="441"/>
      <c r="AS3184" s="441"/>
      <c r="AT3184" s="441"/>
      <c r="AU3184" s="441"/>
      <c r="AV3184" s="441"/>
      <c r="AW3184" s="441"/>
      <c r="AX3184" s="441"/>
      <c r="AY3184" s="441"/>
      <c r="AZ3184" s="441"/>
      <c r="BA3184" s="441"/>
      <c r="BB3184" s="441"/>
      <c r="BC3184" s="441"/>
      <c r="BD3184" s="441"/>
      <c r="BE3184" s="441"/>
      <c r="BF3184" s="441"/>
    </row>
    <row r="3185" spans="1:58" ht="20.399999999999999" outlineLevel="1">
      <c r="A3185" s="445">
        <v>549</v>
      </c>
      <c r="B3185" s="446" t="s">
        <v>2824</v>
      </c>
      <c r="C3185" s="447" t="s">
        <v>2825</v>
      </c>
      <c r="D3185" s="448" t="s">
        <v>527</v>
      </c>
      <c r="E3185" s="449">
        <v>1</v>
      </c>
      <c r="F3185" s="158"/>
      <c r="G3185" s="450">
        <f t="shared" si="13"/>
        <v>0</v>
      </c>
      <c r="H3185" s="158">
        <v>31150</v>
      </c>
      <c r="I3185" s="159">
        <f t="shared" si="14"/>
        <v>31150</v>
      </c>
      <c r="J3185" s="158">
        <v>0</v>
      </c>
      <c r="K3185" s="159">
        <f t="shared" si="15"/>
        <v>0</v>
      </c>
      <c r="L3185" s="159">
        <v>21</v>
      </c>
      <c r="M3185" s="159">
        <f t="shared" si="16"/>
        <v>0</v>
      </c>
      <c r="N3185" s="159">
        <v>1.0800000000000001E-2</v>
      </c>
      <c r="O3185" s="159">
        <f t="shared" si="17"/>
        <v>0.01</v>
      </c>
      <c r="P3185" s="159">
        <v>0</v>
      </c>
      <c r="Q3185" s="159">
        <f t="shared" si="18"/>
        <v>0</v>
      </c>
      <c r="R3185" s="159"/>
      <c r="S3185" s="145">
        <v>0</v>
      </c>
      <c r="T3185" s="145">
        <f t="shared" si="19"/>
        <v>0</v>
      </c>
      <c r="U3185" s="145"/>
      <c r="V3185" s="145" t="s">
        <v>262</v>
      </c>
      <c r="W3185" s="441"/>
      <c r="X3185" s="441"/>
      <c r="Y3185" s="441"/>
      <c r="Z3185" s="441"/>
      <c r="AA3185" s="141"/>
      <c r="AB3185" s="441"/>
      <c r="AC3185" s="141"/>
      <c r="AD3185" s="141"/>
      <c r="AE3185" s="141" t="s">
        <v>263</v>
      </c>
      <c r="AF3185" s="141"/>
      <c r="AG3185" s="141"/>
      <c r="AH3185" s="141"/>
      <c r="AI3185" s="141"/>
      <c r="AJ3185" s="141"/>
      <c r="AK3185" s="141"/>
      <c r="AL3185" s="141"/>
      <c r="AM3185" s="141"/>
      <c r="AN3185" s="441"/>
      <c r="AO3185" s="441"/>
      <c r="AP3185" s="441"/>
      <c r="AQ3185" s="441"/>
      <c r="AR3185" s="441"/>
      <c r="AS3185" s="441"/>
      <c r="AT3185" s="441"/>
      <c r="AU3185" s="441"/>
      <c r="AV3185" s="441"/>
      <c r="AW3185" s="441"/>
      <c r="AX3185" s="441"/>
      <c r="AY3185" s="441"/>
      <c r="AZ3185" s="441"/>
      <c r="BA3185" s="441"/>
      <c r="BB3185" s="441"/>
      <c r="BC3185" s="441"/>
      <c r="BD3185" s="441"/>
      <c r="BE3185" s="441"/>
      <c r="BF3185" s="441"/>
    </row>
    <row r="3186" spans="1:58" ht="20.399999999999999" outlineLevel="1">
      <c r="A3186" s="445">
        <v>550</v>
      </c>
      <c r="B3186" s="446" t="s">
        <v>2826</v>
      </c>
      <c r="C3186" s="447" t="s">
        <v>2827</v>
      </c>
      <c r="D3186" s="448" t="s">
        <v>527</v>
      </c>
      <c r="E3186" s="449">
        <v>1</v>
      </c>
      <c r="F3186" s="158"/>
      <c r="G3186" s="450">
        <f t="shared" si="13"/>
        <v>0</v>
      </c>
      <c r="H3186" s="158">
        <v>74245</v>
      </c>
      <c r="I3186" s="159">
        <f t="shared" si="14"/>
        <v>74245</v>
      </c>
      <c r="J3186" s="158">
        <v>0</v>
      </c>
      <c r="K3186" s="159">
        <f t="shared" si="15"/>
        <v>0</v>
      </c>
      <c r="L3186" s="159">
        <v>21</v>
      </c>
      <c r="M3186" s="159">
        <f t="shared" si="16"/>
        <v>0</v>
      </c>
      <c r="N3186" s="159">
        <v>1.0800000000000001E-2</v>
      </c>
      <c r="O3186" s="159">
        <f t="shared" si="17"/>
        <v>0.01</v>
      </c>
      <c r="P3186" s="159">
        <v>0</v>
      </c>
      <c r="Q3186" s="159">
        <f t="shared" si="18"/>
        <v>0</v>
      </c>
      <c r="R3186" s="159"/>
      <c r="S3186" s="145">
        <v>0</v>
      </c>
      <c r="T3186" s="145">
        <f t="shared" si="19"/>
        <v>0</v>
      </c>
      <c r="U3186" s="145"/>
      <c r="V3186" s="145" t="s">
        <v>262</v>
      </c>
      <c r="W3186" s="441"/>
      <c r="X3186" s="441"/>
      <c r="Y3186" s="441"/>
      <c r="Z3186" s="441"/>
      <c r="AA3186" s="141"/>
      <c r="AB3186" s="441"/>
      <c r="AC3186" s="141"/>
      <c r="AD3186" s="141"/>
      <c r="AE3186" s="141" t="s">
        <v>263</v>
      </c>
      <c r="AF3186" s="141"/>
      <c r="AG3186" s="141"/>
      <c r="AH3186" s="141"/>
      <c r="AI3186" s="141"/>
      <c r="AJ3186" s="141"/>
      <c r="AK3186" s="141"/>
      <c r="AL3186" s="141"/>
      <c r="AM3186" s="141"/>
      <c r="AN3186" s="441"/>
      <c r="AO3186" s="441"/>
      <c r="AP3186" s="441"/>
      <c r="AQ3186" s="441"/>
      <c r="AR3186" s="441"/>
      <c r="AS3186" s="441"/>
      <c r="AT3186" s="441"/>
      <c r="AU3186" s="441"/>
      <c r="AV3186" s="441"/>
      <c r="AW3186" s="441"/>
      <c r="AX3186" s="441"/>
      <c r="AY3186" s="441"/>
      <c r="AZ3186" s="441"/>
      <c r="BA3186" s="441"/>
      <c r="BB3186" s="441"/>
      <c r="BC3186" s="441"/>
      <c r="BD3186" s="441"/>
      <c r="BE3186" s="441"/>
      <c r="BF3186" s="441"/>
    </row>
    <row r="3187" spans="1:58" ht="20.399999999999999" outlineLevel="1">
      <c r="A3187" s="445">
        <v>551</v>
      </c>
      <c r="B3187" s="446" t="s">
        <v>2828</v>
      </c>
      <c r="C3187" s="447" t="s">
        <v>2829</v>
      </c>
      <c r="D3187" s="448" t="s">
        <v>527</v>
      </c>
      <c r="E3187" s="449">
        <v>1</v>
      </c>
      <c r="F3187" s="158"/>
      <c r="G3187" s="450">
        <f t="shared" si="13"/>
        <v>0</v>
      </c>
      <c r="H3187" s="158">
        <v>28238</v>
      </c>
      <c r="I3187" s="159">
        <f t="shared" si="14"/>
        <v>28238</v>
      </c>
      <c r="J3187" s="158">
        <v>0</v>
      </c>
      <c r="K3187" s="159">
        <f t="shared" si="15"/>
        <v>0</v>
      </c>
      <c r="L3187" s="159">
        <v>21</v>
      </c>
      <c r="M3187" s="159">
        <f t="shared" si="16"/>
        <v>0</v>
      </c>
      <c r="N3187" s="159">
        <v>1.0800000000000001E-2</v>
      </c>
      <c r="O3187" s="159">
        <f t="shared" si="17"/>
        <v>0.01</v>
      </c>
      <c r="P3187" s="159">
        <v>0</v>
      </c>
      <c r="Q3187" s="159">
        <f t="shared" si="18"/>
        <v>0</v>
      </c>
      <c r="R3187" s="159"/>
      <c r="S3187" s="145">
        <v>0</v>
      </c>
      <c r="T3187" s="145">
        <f t="shared" si="19"/>
        <v>0</v>
      </c>
      <c r="U3187" s="145"/>
      <c r="V3187" s="145" t="s">
        <v>262</v>
      </c>
      <c r="W3187" s="441"/>
      <c r="X3187" s="441"/>
      <c r="Y3187" s="441"/>
      <c r="Z3187" s="441"/>
      <c r="AA3187" s="141"/>
      <c r="AB3187" s="441"/>
      <c r="AC3187" s="141"/>
      <c r="AD3187" s="141"/>
      <c r="AE3187" s="141" t="s">
        <v>263</v>
      </c>
      <c r="AF3187" s="141"/>
      <c r="AG3187" s="141"/>
      <c r="AH3187" s="141"/>
      <c r="AI3187" s="141"/>
      <c r="AJ3187" s="141"/>
      <c r="AK3187" s="141"/>
      <c r="AL3187" s="141"/>
      <c r="AM3187" s="141"/>
      <c r="AN3187" s="441"/>
      <c r="AO3187" s="441"/>
      <c r="AP3187" s="441"/>
      <c r="AQ3187" s="441"/>
      <c r="AR3187" s="441"/>
      <c r="AS3187" s="441"/>
      <c r="AT3187" s="441"/>
      <c r="AU3187" s="441"/>
      <c r="AV3187" s="441"/>
      <c r="AW3187" s="441"/>
      <c r="AX3187" s="441"/>
      <c r="AY3187" s="441"/>
      <c r="AZ3187" s="441"/>
      <c r="BA3187" s="441"/>
      <c r="BB3187" s="441"/>
      <c r="BC3187" s="441"/>
      <c r="BD3187" s="441"/>
      <c r="BE3187" s="441"/>
      <c r="BF3187" s="441"/>
    </row>
    <row r="3188" spans="1:58" ht="20.399999999999999" outlineLevel="1">
      <c r="A3188" s="445">
        <v>552</v>
      </c>
      <c r="B3188" s="446" t="s">
        <v>2830</v>
      </c>
      <c r="C3188" s="447" t="s">
        <v>2831</v>
      </c>
      <c r="D3188" s="448" t="s">
        <v>527</v>
      </c>
      <c r="E3188" s="449">
        <v>1</v>
      </c>
      <c r="F3188" s="158"/>
      <c r="G3188" s="450">
        <f t="shared" si="13"/>
        <v>0</v>
      </c>
      <c r="H3188" s="158">
        <v>33942</v>
      </c>
      <c r="I3188" s="159">
        <f t="shared" si="14"/>
        <v>33942</v>
      </c>
      <c r="J3188" s="158">
        <v>0</v>
      </c>
      <c r="K3188" s="159">
        <f t="shared" si="15"/>
        <v>0</v>
      </c>
      <c r="L3188" s="159">
        <v>21</v>
      </c>
      <c r="M3188" s="159">
        <f t="shared" si="16"/>
        <v>0</v>
      </c>
      <c r="N3188" s="159">
        <v>1.0800000000000001E-2</v>
      </c>
      <c r="O3188" s="159">
        <f t="shared" si="17"/>
        <v>0.01</v>
      </c>
      <c r="P3188" s="159">
        <v>0</v>
      </c>
      <c r="Q3188" s="159">
        <f t="shared" si="18"/>
        <v>0</v>
      </c>
      <c r="R3188" s="159"/>
      <c r="S3188" s="145">
        <v>0</v>
      </c>
      <c r="T3188" s="145">
        <f t="shared" si="19"/>
        <v>0</v>
      </c>
      <c r="U3188" s="145"/>
      <c r="V3188" s="145" t="s">
        <v>262</v>
      </c>
      <c r="W3188" s="441"/>
      <c r="X3188" s="441"/>
      <c r="Y3188" s="441"/>
      <c r="Z3188" s="441"/>
      <c r="AA3188" s="141"/>
      <c r="AB3188" s="441"/>
      <c r="AC3188" s="141"/>
      <c r="AD3188" s="141"/>
      <c r="AE3188" s="141" t="s">
        <v>263</v>
      </c>
      <c r="AF3188" s="141"/>
      <c r="AG3188" s="141"/>
      <c r="AH3188" s="141"/>
      <c r="AI3188" s="141"/>
      <c r="AJ3188" s="141"/>
      <c r="AK3188" s="141"/>
      <c r="AL3188" s="141"/>
      <c r="AM3188" s="141"/>
      <c r="AN3188" s="441"/>
      <c r="AO3188" s="441"/>
      <c r="AP3188" s="441"/>
      <c r="AQ3188" s="441"/>
      <c r="AR3188" s="441"/>
      <c r="AS3188" s="441"/>
      <c r="AT3188" s="441"/>
      <c r="AU3188" s="441"/>
      <c r="AV3188" s="441"/>
      <c r="AW3188" s="441"/>
      <c r="AX3188" s="441"/>
      <c r="AY3188" s="441"/>
      <c r="AZ3188" s="441"/>
      <c r="BA3188" s="441"/>
      <c r="BB3188" s="441"/>
      <c r="BC3188" s="441"/>
      <c r="BD3188" s="441"/>
      <c r="BE3188" s="441"/>
      <c r="BF3188" s="441"/>
    </row>
    <row r="3189" spans="1:58" ht="20.399999999999999" outlineLevel="1">
      <c r="A3189" s="445">
        <v>553</v>
      </c>
      <c r="B3189" s="446" t="s">
        <v>2832</v>
      </c>
      <c r="C3189" s="447" t="s">
        <v>2833</v>
      </c>
      <c r="D3189" s="448" t="s">
        <v>527</v>
      </c>
      <c r="E3189" s="449">
        <v>1</v>
      </c>
      <c r="F3189" s="158"/>
      <c r="G3189" s="450">
        <f t="shared" si="13"/>
        <v>0</v>
      </c>
      <c r="H3189" s="158">
        <v>69870</v>
      </c>
      <c r="I3189" s="159">
        <f t="shared" si="14"/>
        <v>69870</v>
      </c>
      <c r="J3189" s="158">
        <v>0</v>
      </c>
      <c r="K3189" s="159">
        <f t="shared" si="15"/>
        <v>0</v>
      </c>
      <c r="L3189" s="159">
        <v>21</v>
      </c>
      <c r="M3189" s="159">
        <f t="shared" si="16"/>
        <v>0</v>
      </c>
      <c r="N3189" s="159">
        <v>1.0800000000000001E-2</v>
      </c>
      <c r="O3189" s="159">
        <f t="shared" si="17"/>
        <v>0.01</v>
      </c>
      <c r="P3189" s="159">
        <v>0</v>
      </c>
      <c r="Q3189" s="159">
        <f t="shared" si="18"/>
        <v>0</v>
      </c>
      <c r="R3189" s="159"/>
      <c r="S3189" s="145">
        <v>0</v>
      </c>
      <c r="T3189" s="145">
        <f t="shared" si="19"/>
        <v>0</v>
      </c>
      <c r="U3189" s="145"/>
      <c r="V3189" s="145" t="s">
        <v>262</v>
      </c>
      <c r="W3189" s="441"/>
      <c r="X3189" s="441"/>
      <c r="Y3189" s="441"/>
      <c r="Z3189" s="441"/>
      <c r="AA3189" s="141"/>
      <c r="AB3189" s="441"/>
      <c r="AC3189" s="141"/>
      <c r="AD3189" s="141"/>
      <c r="AE3189" s="141" t="s">
        <v>263</v>
      </c>
      <c r="AF3189" s="141"/>
      <c r="AG3189" s="141"/>
      <c r="AH3189" s="141"/>
      <c r="AI3189" s="141"/>
      <c r="AJ3189" s="141"/>
      <c r="AK3189" s="141"/>
      <c r="AL3189" s="141"/>
      <c r="AM3189" s="141"/>
      <c r="AN3189" s="441"/>
      <c r="AO3189" s="441"/>
      <c r="AP3189" s="441"/>
      <c r="AQ3189" s="441"/>
      <c r="AR3189" s="441"/>
      <c r="AS3189" s="441"/>
      <c r="AT3189" s="441"/>
      <c r="AU3189" s="441"/>
      <c r="AV3189" s="441"/>
      <c r="AW3189" s="441"/>
      <c r="AX3189" s="441"/>
      <c r="AY3189" s="441"/>
      <c r="AZ3189" s="441"/>
      <c r="BA3189" s="441"/>
      <c r="BB3189" s="441"/>
      <c r="BC3189" s="441"/>
      <c r="BD3189" s="441"/>
      <c r="BE3189" s="441"/>
      <c r="BF3189" s="441"/>
    </row>
    <row r="3190" spans="1:58" ht="20.399999999999999" outlineLevel="1">
      <c r="A3190" s="445">
        <v>554</v>
      </c>
      <c r="B3190" s="446" t="s">
        <v>2834</v>
      </c>
      <c r="C3190" s="447" t="s">
        <v>2835</v>
      </c>
      <c r="D3190" s="448" t="s">
        <v>527</v>
      </c>
      <c r="E3190" s="449">
        <v>1</v>
      </c>
      <c r="F3190" s="158"/>
      <c r="G3190" s="450">
        <f t="shared" si="13"/>
        <v>0</v>
      </c>
      <c r="H3190" s="158">
        <v>51210</v>
      </c>
      <c r="I3190" s="159">
        <f t="shared" si="14"/>
        <v>51210</v>
      </c>
      <c r="J3190" s="158">
        <v>0</v>
      </c>
      <c r="K3190" s="159">
        <f t="shared" si="15"/>
        <v>0</v>
      </c>
      <c r="L3190" s="159">
        <v>21</v>
      </c>
      <c r="M3190" s="159">
        <f t="shared" si="16"/>
        <v>0</v>
      </c>
      <c r="N3190" s="159">
        <v>1.0800000000000001E-2</v>
      </c>
      <c r="O3190" s="159">
        <f t="shared" si="17"/>
        <v>0.01</v>
      </c>
      <c r="P3190" s="159">
        <v>0</v>
      </c>
      <c r="Q3190" s="159">
        <f t="shared" si="18"/>
        <v>0</v>
      </c>
      <c r="R3190" s="159"/>
      <c r="S3190" s="145">
        <v>0</v>
      </c>
      <c r="T3190" s="145">
        <f t="shared" si="19"/>
        <v>0</v>
      </c>
      <c r="U3190" s="145"/>
      <c r="V3190" s="145" t="s">
        <v>262</v>
      </c>
      <c r="W3190" s="441"/>
      <c r="X3190" s="441"/>
      <c r="Y3190" s="441"/>
      <c r="Z3190" s="441"/>
      <c r="AA3190" s="141"/>
      <c r="AB3190" s="441"/>
      <c r="AC3190" s="141"/>
      <c r="AD3190" s="141"/>
      <c r="AE3190" s="141" t="s">
        <v>263</v>
      </c>
      <c r="AF3190" s="141"/>
      <c r="AG3190" s="141"/>
      <c r="AH3190" s="141"/>
      <c r="AI3190" s="141"/>
      <c r="AJ3190" s="141"/>
      <c r="AK3190" s="141"/>
      <c r="AL3190" s="141"/>
      <c r="AM3190" s="141"/>
      <c r="AN3190" s="441"/>
      <c r="AO3190" s="441"/>
      <c r="AP3190" s="441"/>
      <c r="AQ3190" s="441"/>
      <c r="AR3190" s="441"/>
      <c r="AS3190" s="441"/>
      <c r="AT3190" s="441"/>
      <c r="AU3190" s="441"/>
      <c r="AV3190" s="441"/>
      <c r="AW3190" s="441"/>
      <c r="AX3190" s="441"/>
      <c r="AY3190" s="441"/>
      <c r="AZ3190" s="441"/>
      <c r="BA3190" s="441"/>
      <c r="BB3190" s="441"/>
      <c r="BC3190" s="441"/>
      <c r="BD3190" s="441"/>
      <c r="BE3190" s="441"/>
      <c r="BF3190" s="441"/>
    </row>
    <row r="3191" spans="1:58" ht="20.399999999999999" outlineLevel="1">
      <c r="A3191" s="445">
        <v>555</v>
      </c>
      <c r="B3191" s="446" t="s">
        <v>2836</v>
      </c>
      <c r="C3191" s="447" t="s">
        <v>2837</v>
      </c>
      <c r="D3191" s="448" t="s">
        <v>527</v>
      </c>
      <c r="E3191" s="449">
        <v>1</v>
      </c>
      <c r="F3191" s="158"/>
      <c r="G3191" s="450">
        <f t="shared" si="13"/>
        <v>0</v>
      </c>
      <c r="H3191" s="158">
        <v>85695</v>
      </c>
      <c r="I3191" s="159">
        <f t="shared" si="14"/>
        <v>85695</v>
      </c>
      <c r="J3191" s="158">
        <v>0</v>
      </c>
      <c r="K3191" s="159">
        <f t="shared" si="15"/>
        <v>0</v>
      </c>
      <c r="L3191" s="159">
        <v>21</v>
      </c>
      <c r="M3191" s="159">
        <f t="shared" si="16"/>
        <v>0</v>
      </c>
      <c r="N3191" s="159">
        <v>1.0800000000000001E-2</v>
      </c>
      <c r="O3191" s="159">
        <f t="shared" si="17"/>
        <v>0.01</v>
      </c>
      <c r="P3191" s="159">
        <v>0</v>
      </c>
      <c r="Q3191" s="159">
        <f t="shared" si="18"/>
        <v>0</v>
      </c>
      <c r="R3191" s="159"/>
      <c r="S3191" s="145">
        <v>0</v>
      </c>
      <c r="T3191" s="145">
        <f t="shared" si="19"/>
        <v>0</v>
      </c>
      <c r="U3191" s="145"/>
      <c r="V3191" s="145" t="s">
        <v>262</v>
      </c>
      <c r="W3191" s="441"/>
      <c r="X3191" s="441"/>
      <c r="Y3191" s="441"/>
      <c r="Z3191" s="441"/>
      <c r="AA3191" s="141"/>
      <c r="AB3191" s="441"/>
      <c r="AC3191" s="141"/>
      <c r="AD3191" s="141"/>
      <c r="AE3191" s="141" t="s">
        <v>263</v>
      </c>
      <c r="AF3191" s="141"/>
      <c r="AG3191" s="141"/>
      <c r="AH3191" s="141"/>
      <c r="AI3191" s="141"/>
      <c r="AJ3191" s="141"/>
      <c r="AK3191" s="141"/>
      <c r="AL3191" s="141"/>
      <c r="AM3191" s="141"/>
      <c r="AN3191" s="441"/>
      <c r="AO3191" s="441"/>
      <c r="AP3191" s="441"/>
      <c r="AQ3191" s="441"/>
      <c r="AR3191" s="441"/>
      <c r="AS3191" s="441"/>
      <c r="AT3191" s="441"/>
      <c r="AU3191" s="441"/>
      <c r="AV3191" s="441"/>
      <c r="AW3191" s="441"/>
      <c r="AX3191" s="441"/>
      <c r="AY3191" s="441"/>
      <c r="AZ3191" s="441"/>
      <c r="BA3191" s="441"/>
      <c r="BB3191" s="441"/>
      <c r="BC3191" s="441"/>
      <c r="BD3191" s="441"/>
      <c r="BE3191" s="441"/>
      <c r="BF3191" s="441"/>
    </row>
    <row r="3192" spans="1:58" ht="20.399999999999999" outlineLevel="1">
      <c r="A3192" s="445">
        <v>556</v>
      </c>
      <c r="B3192" s="446" t="s">
        <v>2838</v>
      </c>
      <c r="C3192" s="447" t="s">
        <v>2839</v>
      </c>
      <c r="D3192" s="448" t="s">
        <v>527</v>
      </c>
      <c r="E3192" s="449">
        <v>1</v>
      </c>
      <c r="F3192" s="158"/>
      <c r="G3192" s="450">
        <f t="shared" si="13"/>
        <v>0</v>
      </c>
      <c r="H3192" s="158">
        <v>98163</v>
      </c>
      <c r="I3192" s="159">
        <f t="shared" si="14"/>
        <v>98163</v>
      </c>
      <c r="J3192" s="158">
        <v>0</v>
      </c>
      <c r="K3192" s="159">
        <f t="shared" si="15"/>
        <v>0</v>
      </c>
      <c r="L3192" s="159">
        <v>21</v>
      </c>
      <c r="M3192" s="159">
        <f t="shared" si="16"/>
        <v>0</v>
      </c>
      <c r="N3192" s="159">
        <v>1.0800000000000001E-2</v>
      </c>
      <c r="O3192" s="159">
        <f t="shared" si="17"/>
        <v>0.01</v>
      </c>
      <c r="P3192" s="159">
        <v>0</v>
      </c>
      <c r="Q3192" s="159">
        <f t="shared" si="18"/>
        <v>0</v>
      </c>
      <c r="R3192" s="159"/>
      <c r="S3192" s="145">
        <v>0</v>
      </c>
      <c r="T3192" s="145">
        <f t="shared" si="19"/>
        <v>0</v>
      </c>
      <c r="U3192" s="145"/>
      <c r="V3192" s="145" t="s">
        <v>262</v>
      </c>
      <c r="W3192" s="441"/>
      <c r="X3192" s="441"/>
      <c r="Y3192" s="441"/>
      <c r="Z3192" s="441"/>
      <c r="AA3192" s="141"/>
      <c r="AB3192" s="441"/>
      <c r="AC3192" s="141"/>
      <c r="AD3192" s="141"/>
      <c r="AE3192" s="141" t="s">
        <v>263</v>
      </c>
      <c r="AF3192" s="141"/>
      <c r="AG3192" s="141"/>
      <c r="AH3192" s="141"/>
      <c r="AI3192" s="141"/>
      <c r="AJ3192" s="141"/>
      <c r="AK3192" s="141"/>
      <c r="AL3192" s="141"/>
      <c r="AM3192" s="141"/>
      <c r="AN3192" s="441"/>
      <c r="AO3192" s="441"/>
      <c r="AP3192" s="441"/>
      <c r="AQ3192" s="441"/>
      <c r="AR3192" s="441"/>
      <c r="AS3192" s="441"/>
      <c r="AT3192" s="441"/>
      <c r="AU3192" s="441"/>
      <c r="AV3192" s="441"/>
      <c r="AW3192" s="441"/>
      <c r="AX3192" s="441"/>
      <c r="AY3192" s="441"/>
      <c r="AZ3192" s="441"/>
      <c r="BA3192" s="441"/>
      <c r="BB3192" s="441"/>
      <c r="BC3192" s="441"/>
      <c r="BD3192" s="441"/>
      <c r="BE3192" s="441"/>
      <c r="BF3192" s="441"/>
    </row>
    <row r="3193" spans="1:58" outlineLevel="1">
      <c r="A3193" s="445">
        <v>557</v>
      </c>
      <c r="B3193" s="446"/>
      <c r="C3193" s="447" t="s">
        <v>5011</v>
      </c>
      <c r="D3193" s="448"/>
      <c r="E3193" s="449"/>
      <c r="F3193" s="158"/>
      <c r="G3193" s="450"/>
      <c r="H3193" s="158">
        <v>0</v>
      </c>
      <c r="I3193" s="159">
        <f t="shared" si="14"/>
        <v>0</v>
      </c>
      <c r="J3193" s="158">
        <v>1.65</v>
      </c>
      <c r="K3193" s="159">
        <f t="shared" si="15"/>
        <v>0</v>
      </c>
      <c r="L3193" s="159">
        <v>21</v>
      </c>
      <c r="M3193" s="159">
        <f t="shared" si="16"/>
        <v>0</v>
      </c>
      <c r="N3193" s="159">
        <v>0</v>
      </c>
      <c r="O3193" s="159">
        <f t="shared" si="17"/>
        <v>0</v>
      </c>
      <c r="P3193" s="159">
        <v>0</v>
      </c>
      <c r="Q3193" s="159">
        <f t="shared" si="18"/>
        <v>0</v>
      </c>
      <c r="R3193" s="159"/>
      <c r="S3193" s="145">
        <v>0</v>
      </c>
      <c r="T3193" s="145">
        <f t="shared" si="19"/>
        <v>0</v>
      </c>
      <c r="U3193" s="145"/>
      <c r="V3193" s="145" t="s">
        <v>2097</v>
      </c>
      <c r="W3193" s="441"/>
      <c r="X3193" s="441"/>
      <c r="Y3193" s="441"/>
      <c r="Z3193" s="441"/>
      <c r="AA3193" s="141"/>
      <c r="AB3193" s="441"/>
      <c r="AC3193" s="141"/>
      <c r="AD3193" s="141"/>
      <c r="AE3193" s="141" t="s">
        <v>2098</v>
      </c>
      <c r="AF3193" s="141"/>
      <c r="AG3193" s="141"/>
      <c r="AH3193" s="141"/>
      <c r="AI3193" s="141"/>
      <c r="AJ3193" s="141"/>
      <c r="AK3193" s="141"/>
      <c r="AL3193" s="141"/>
      <c r="AM3193" s="141"/>
      <c r="AN3193" s="441"/>
      <c r="AO3193" s="441"/>
      <c r="AP3193" s="441"/>
      <c r="AQ3193" s="441"/>
      <c r="AR3193" s="441"/>
      <c r="AS3193" s="441"/>
      <c r="AT3193" s="441"/>
      <c r="AU3193" s="441"/>
      <c r="AV3193" s="441"/>
      <c r="AW3193" s="441"/>
      <c r="AX3193" s="441"/>
      <c r="AY3193" s="441"/>
      <c r="AZ3193" s="441"/>
      <c r="BA3193" s="441"/>
      <c r="BB3193" s="441"/>
      <c r="BC3193" s="441"/>
      <c r="BD3193" s="441"/>
      <c r="BE3193" s="441"/>
      <c r="BF3193" s="441"/>
    </row>
    <row r="3194" spans="1:58">
      <c r="A3194" s="430" t="s">
        <v>159</v>
      </c>
      <c r="B3194" s="431" t="s">
        <v>107</v>
      </c>
      <c r="C3194" s="432" t="s">
        <v>108</v>
      </c>
      <c r="D3194" s="433"/>
      <c r="E3194" s="434"/>
      <c r="F3194" s="404"/>
      <c r="G3194" s="406">
        <f>SUMIF(AE3195:AE3350,"&lt;&gt;NOR",G3195:G3350)</f>
        <v>0</v>
      </c>
      <c r="H3194" s="155"/>
      <c r="I3194" s="155">
        <f>SUM(I3195:I3350)</f>
        <v>255313.99000000002</v>
      </c>
      <c r="J3194" s="155"/>
      <c r="K3194" s="155">
        <f>SUM(K3195:K3350)</f>
        <v>350496.5400000001</v>
      </c>
      <c r="L3194" s="155"/>
      <c r="M3194" s="155">
        <f>SUM(M3195:M3350)</f>
        <v>0</v>
      </c>
      <c r="N3194" s="155"/>
      <c r="O3194" s="155">
        <f>SUM(O3195:O3350)</f>
        <v>11.75</v>
      </c>
      <c r="P3194" s="155"/>
      <c r="Q3194" s="155">
        <f>SUM(Q3195:Q3350)</f>
        <v>0</v>
      </c>
      <c r="R3194" s="155"/>
      <c r="S3194" s="154"/>
      <c r="T3194" s="154">
        <f>SUM(T3195:T3350)</f>
        <v>688.54000000000008</v>
      </c>
      <c r="U3194" s="154"/>
      <c r="V3194" s="154"/>
      <c r="AE3194" t="s">
        <v>160</v>
      </c>
    </row>
    <row r="3195" spans="1:58" outlineLevel="1">
      <c r="A3195" s="435">
        <v>558</v>
      </c>
      <c r="B3195" s="436"/>
      <c r="C3195" s="437" t="s">
        <v>5011</v>
      </c>
      <c r="D3195" s="438"/>
      <c r="E3195" s="439"/>
      <c r="F3195" s="413"/>
      <c r="G3195" s="440"/>
      <c r="H3195" s="156"/>
      <c r="I3195" s="157"/>
      <c r="J3195" s="156"/>
      <c r="K3195" s="157"/>
      <c r="L3195" s="157"/>
      <c r="M3195" s="157"/>
      <c r="N3195" s="157"/>
      <c r="O3195" s="157"/>
      <c r="P3195" s="157"/>
      <c r="Q3195" s="157"/>
      <c r="R3195" s="157"/>
      <c r="S3195" s="145">
        <v>1.6E-2</v>
      </c>
      <c r="T3195" s="145">
        <f>ROUND(E3195*S3195,2)</f>
        <v>0</v>
      </c>
      <c r="U3195" s="145"/>
      <c r="V3195" s="145" t="s">
        <v>164</v>
      </c>
      <c r="W3195" s="441"/>
      <c r="X3195" s="441"/>
      <c r="Y3195" s="441"/>
      <c r="Z3195" s="441"/>
      <c r="AA3195" s="141"/>
      <c r="AB3195" s="441"/>
      <c r="AC3195" s="141"/>
      <c r="AD3195" s="141"/>
      <c r="AE3195" s="141" t="s">
        <v>165</v>
      </c>
      <c r="AF3195" s="141"/>
      <c r="AG3195" s="141"/>
      <c r="AH3195" s="141"/>
      <c r="AI3195" s="141"/>
      <c r="AJ3195" s="141"/>
      <c r="AK3195" s="141"/>
      <c r="AL3195" s="141"/>
      <c r="AM3195" s="141"/>
      <c r="AN3195" s="441"/>
      <c r="AO3195" s="441"/>
      <c r="AP3195" s="441"/>
      <c r="AQ3195" s="441"/>
      <c r="AR3195" s="441"/>
      <c r="AS3195" s="441"/>
      <c r="AT3195" s="441"/>
      <c r="AU3195" s="441"/>
      <c r="AV3195" s="441"/>
      <c r="AW3195" s="441"/>
      <c r="AX3195" s="441"/>
      <c r="AY3195" s="441"/>
      <c r="AZ3195" s="441"/>
      <c r="BA3195" s="441"/>
      <c r="BB3195" s="441"/>
      <c r="BC3195" s="441"/>
      <c r="BD3195" s="441"/>
      <c r="BE3195" s="441"/>
      <c r="BF3195" s="441"/>
    </row>
    <row r="3196" spans="1:58" outlineLevel="1">
      <c r="A3196" s="435">
        <v>559</v>
      </c>
      <c r="B3196" s="436" t="s">
        <v>2840</v>
      </c>
      <c r="C3196" s="437" t="s">
        <v>3138</v>
      </c>
      <c r="D3196" s="438" t="s">
        <v>163</v>
      </c>
      <c r="E3196" s="439">
        <v>416.92610000000002</v>
      </c>
      <c r="F3196" s="413"/>
      <c r="G3196" s="440">
        <f>ROUND(E3196*F3196,2)</f>
        <v>0</v>
      </c>
      <c r="H3196" s="156">
        <v>23.92</v>
      </c>
      <c r="I3196" s="157">
        <f>ROUND(E3196*H3196,2)</f>
        <v>9972.8700000000008</v>
      </c>
      <c r="J3196" s="156">
        <v>24.78</v>
      </c>
      <c r="K3196" s="157">
        <f>ROUND(E3196*J3196,2)</f>
        <v>10331.43</v>
      </c>
      <c r="L3196" s="157">
        <v>21</v>
      </c>
      <c r="M3196" s="157">
        <f>G3196*(1+L3196/100)</f>
        <v>0</v>
      </c>
      <c r="N3196" s="157">
        <v>2.1000000000000001E-4</v>
      </c>
      <c r="O3196" s="157">
        <f>ROUND(E3196*N3196,2)</f>
        <v>0.09</v>
      </c>
      <c r="P3196" s="157">
        <v>0</v>
      </c>
      <c r="Q3196" s="157">
        <f>ROUND(E3196*P3196,2)</f>
        <v>0</v>
      </c>
      <c r="R3196" s="157"/>
      <c r="S3196" s="145">
        <v>0.05</v>
      </c>
      <c r="T3196" s="145">
        <f>ROUND(E3196*S3196,2)</f>
        <v>20.85</v>
      </c>
      <c r="U3196" s="145"/>
      <c r="V3196" s="145" t="s">
        <v>164</v>
      </c>
      <c r="W3196" s="441"/>
      <c r="X3196" s="441"/>
      <c r="Y3196" s="441"/>
      <c r="Z3196" s="441"/>
      <c r="AA3196" s="141"/>
      <c r="AB3196" s="441"/>
      <c r="AC3196" s="141"/>
      <c r="AD3196" s="141"/>
      <c r="AE3196" s="141" t="s">
        <v>165</v>
      </c>
      <c r="AF3196" s="141"/>
      <c r="AG3196" s="141"/>
      <c r="AH3196" s="141"/>
      <c r="AI3196" s="141"/>
      <c r="AJ3196" s="141"/>
      <c r="AK3196" s="141"/>
      <c r="AL3196" s="141"/>
      <c r="AM3196" s="141"/>
      <c r="AN3196" s="441"/>
      <c r="AO3196" s="441"/>
      <c r="AP3196" s="441"/>
      <c r="AQ3196" s="441"/>
      <c r="AR3196" s="441"/>
      <c r="AS3196" s="441"/>
      <c r="AT3196" s="441"/>
      <c r="AU3196" s="441"/>
      <c r="AV3196" s="441"/>
      <c r="AW3196" s="441"/>
      <c r="AX3196" s="441"/>
      <c r="AY3196" s="441"/>
      <c r="AZ3196" s="441"/>
      <c r="BA3196" s="441"/>
      <c r="BB3196" s="441"/>
      <c r="BC3196" s="441"/>
      <c r="BD3196" s="441"/>
      <c r="BE3196" s="441"/>
      <c r="BF3196" s="441"/>
    </row>
    <row r="3197" spans="1:58" customFormat="1" outlineLevel="1">
      <c r="A3197" s="143"/>
      <c r="B3197" s="144"/>
      <c r="C3197" s="160" t="s">
        <v>2841</v>
      </c>
      <c r="D3197" s="146"/>
      <c r="E3197" s="147">
        <v>416.92610000000002</v>
      </c>
      <c r="F3197" s="145"/>
      <c r="G3197" s="145"/>
      <c r="H3197" s="145"/>
      <c r="I3197" s="145"/>
      <c r="J3197" s="145"/>
      <c r="K3197" s="145"/>
      <c r="L3197" s="145"/>
      <c r="M3197" s="145"/>
      <c r="N3197" s="145"/>
      <c r="O3197" s="145"/>
      <c r="P3197" s="145"/>
      <c r="Q3197" s="145"/>
      <c r="R3197" s="145"/>
      <c r="S3197" s="145"/>
      <c r="T3197" s="145"/>
      <c r="U3197" s="145"/>
      <c r="V3197" s="145"/>
      <c r="W3197" s="141"/>
      <c r="X3197" s="141"/>
      <c r="Y3197" s="141"/>
      <c r="Z3197" s="141"/>
      <c r="AA3197" s="141"/>
      <c r="AB3197" s="141"/>
      <c r="AC3197" s="141"/>
      <c r="AD3197" s="141"/>
      <c r="AE3197" s="141" t="s">
        <v>167</v>
      </c>
      <c r="AF3197" s="141">
        <v>0</v>
      </c>
      <c r="AG3197" s="141"/>
      <c r="AH3197" s="141"/>
      <c r="AI3197" s="141"/>
      <c r="AJ3197" s="141"/>
      <c r="AK3197" s="141"/>
      <c r="AL3197" s="141"/>
      <c r="AM3197" s="141"/>
      <c r="AN3197" s="141"/>
      <c r="AO3197" s="141"/>
      <c r="AP3197" s="141"/>
      <c r="AQ3197" s="141"/>
      <c r="AR3197" s="141"/>
      <c r="AS3197" s="141"/>
      <c r="AT3197" s="141"/>
      <c r="AU3197" s="141"/>
      <c r="AV3197" s="141"/>
      <c r="AW3197" s="141"/>
      <c r="AX3197" s="141"/>
      <c r="AY3197" s="141"/>
      <c r="AZ3197" s="141"/>
      <c r="BA3197" s="141"/>
      <c r="BB3197" s="141"/>
      <c r="BC3197" s="141"/>
      <c r="BD3197" s="141"/>
      <c r="BE3197" s="141"/>
      <c r="BF3197" s="141"/>
    </row>
    <row r="3198" spans="1:58" outlineLevel="1">
      <c r="A3198" s="435">
        <v>560</v>
      </c>
      <c r="B3198" s="436" t="s">
        <v>2842</v>
      </c>
      <c r="C3198" s="437" t="s">
        <v>2843</v>
      </c>
      <c r="D3198" s="438" t="s">
        <v>207</v>
      </c>
      <c r="E3198" s="439">
        <v>5.8150000000000004</v>
      </c>
      <c r="F3198" s="413"/>
      <c r="G3198" s="440">
        <f>ROUND(E3198*F3198,2)</f>
        <v>0</v>
      </c>
      <c r="H3198" s="156">
        <v>98.5</v>
      </c>
      <c r="I3198" s="157">
        <f>ROUND(E3198*H3198,2)</f>
        <v>572.78</v>
      </c>
      <c r="J3198" s="156">
        <v>226</v>
      </c>
      <c r="K3198" s="157">
        <f>ROUND(E3198*J3198,2)</f>
        <v>1314.19</v>
      </c>
      <c r="L3198" s="157">
        <v>21</v>
      </c>
      <c r="M3198" s="157">
        <f>G3198*(1+L3198/100)</f>
        <v>0</v>
      </c>
      <c r="N3198" s="157">
        <v>2.4399999999999999E-3</v>
      </c>
      <c r="O3198" s="157">
        <f>ROUND(E3198*N3198,2)</f>
        <v>0.01</v>
      </c>
      <c r="P3198" s="157">
        <v>0</v>
      </c>
      <c r="Q3198" s="157">
        <f>ROUND(E3198*P3198,2)</f>
        <v>0</v>
      </c>
      <c r="R3198" s="157"/>
      <c r="S3198" s="145">
        <v>0.45600000000000002</v>
      </c>
      <c r="T3198" s="145">
        <f>ROUND(E3198*S3198,2)</f>
        <v>2.65</v>
      </c>
      <c r="U3198" s="145"/>
      <c r="V3198" s="145" t="s">
        <v>164</v>
      </c>
      <c r="W3198" s="441"/>
      <c r="X3198" s="441"/>
      <c r="Y3198" s="441"/>
      <c r="Z3198" s="441"/>
      <c r="AA3198" s="141"/>
      <c r="AB3198" s="441"/>
      <c r="AC3198" s="141"/>
      <c r="AD3198" s="141"/>
      <c r="AE3198" s="141" t="s">
        <v>165</v>
      </c>
      <c r="AF3198" s="141"/>
      <c r="AG3198" s="141"/>
      <c r="AH3198" s="141"/>
      <c r="AI3198" s="141"/>
      <c r="AJ3198" s="141"/>
      <c r="AK3198" s="141"/>
      <c r="AL3198" s="141"/>
      <c r="AM3198" s="141"/>
      <c r="AN3198" s="441"/>
      <c r="AO3198" s="441"/>
      <c r="AP3198" s="441"/>
      <c r="AQ3198" s="441"/>
      <c r="AR3198" s="441"/>
      <c r="AS3198" s="441"/>
      <c r="AT3198" s="441"/>
      <c r="AU3198" s="441"/>
      <c r="AV3198" s="441"/>
      <c r="AW3198" s="441"/>
      <c r="AX3198" s="441"/>
      <c r="AY3198" s="441"/>
      <c r="AZ3198" s="441"/>
      <c r="BA3198" s="441"/>
      <c r="BB3198" s="441"/>
      <c r="BC3198" s="441"/>
      <c r="BD3198" s="441"/>
      <c r="BE3198" s="441"/>
      <c r="BF3198" s="441"/>
    </row>
    <row r="3199" spans="1:58" customFormat="1" outlineLevel="1">
      <c r="A3199" s="143"/>
      <c r="B3199" s="144"/>
      <c r="C3199" s="160" t="s">
        <v>2844</v>
      </c>
      <c r="D3199" s="146"/>
      <c r="E3199" s="147">
        <v>5.8150000000000004</v>
      </c>
      <c r="F3199" s="145"/>
      <c r="G3199" s="145"/>
      <c r="H3199" s="145"/>
      <c r="I3199" s="145"/>
      <c r="J3199" s="145"/>
      <c r="K3199" s="145"/>
      <c r="L3199" s="145"/>
      <c r="M3199" s="145"/>
      <c r="N3199" s="145"/>
      <c r="O3199" s="145"/>
      <c r="P3199" s="145"/>
      <c r="Q3199" s="145"/>
      <c r="R3199" s="145"/>
      <c r="S3199" s="145"/>
      <c r="T3199" s="145"/>
      <c r="U3199" s="145"/>
      <c r="V3199" s="145"/>
      <c r="W3199" s="141"/>
      <c r="X3199" s="141"/>
      <c r="Y3199" s="141"/>
      <c r="Z3199" s="141"/>
      <c r="AA3199" s="141"/>
      <c r="AB3199" s="141"/>
      <c r="AC3199" s="141"/>
      <c r="AD3199" s="141"/>
      <c r="AE3199" s="141" t="s">
        <v>167</v>
      </c>
      <c r="AF3199" s="141">
        <v>0</v>
      </c>
      <c r="AG3199" s="141"/>
      <c r="AH3199" s="141"/>
      <c r="AI3199" s="141"/>
      <c r="AJ3199" s="141"/>
      <c r="AK3199" s="141"/>
      <c r="AL3199" s="141"/>
      <c r="AM3199" s="141"/>
      <c r="AN3199" s="141"/>
      <c r="AO3199" s="141"/>
      <c r="AP3199" s="141"/>
      <c r="AQ3199" s="141"/>
      <c r="AR3199" s="141"/>
      <c r="AS3199" s="141"/>
      <c r="AT3199" s="141"/>
      <c r="AU3199" s="141"/>
      <c r="AV3199" s="141"/>
      <c r="AW3199" s="141"/>
      <c r="AX3199" s="141"/>
      <c r="AY3199" s="141"/>
      <c r="AZ3199" s="141"/>
      <c r="BA3199" s="141"/>
      <c r="BB3199" s="141"/>
      <c r="BC3199" s="141"/>
      <c r="BD3199" s="141"/>
      <c r="BE3199" s="141"/>
      <c r="BF3199" s="141"/>
    </row>
    <row r="3200" spans="1:58" outlineLevel="1">
      <c r="A3200" s="435">
        <v>561</v>
      </c>
      <c r="B3200" s="436" t="s">
        <v>2845</v>
      </c>
      <c r="C3200" s="437" t="s">
        <v>2846</v>
      </c>
      <c r="D3200" s="438" t="s">
        <v>207</v>
      </c>
      <c r="E3200" s="439">
        <v>5.8150000000000004</v>
      </c>
      <c r="F3200" s="413"/>
      <c r="G3200" s="440">
        <f>ROUND(E3200*F3200,2)</f>
        <v>0</v>
      </c>
      <c r="H3200" s="156">
        <v>91.51</v>
      </c>
      <c r="I3200" s="157">
        <f>ROUND(E3200*H3200,2)</f>
        <v>532.13</v>
      </c>
      <c r="J3200" s="156">
        <v>113.99</v>
      </c>
      <c r="K3200" s="157">
        <f>ROUND(E3200*J3200,2)</f>
        <v>662.85</v>
      </c>
      <c r="L3200" s="157">
        <v>21</v>
      </c>
      <c r="M3200" s="157">
        <f>G3200*(1+L3200/100)</f>
        <v>0</v>
      </c>
      <c r="N3200" s="157">
        <v>2.0200000000000001E-3</v>
      </c>
      <c r="O3200" s="157">
        <f>ROUND(E3200*N3200,2)</f>
        <v>0.01</v>
      </c>
      <c r="P3200" s="157">
        <v>0</v>
      </c>
      <c r="Q3200" s="157">
        <f>ROUND(E3200*P3200,2)</f>
        <v>0</v>
      </c>
      <c r="R3200" s="157"/>
      <c r="S3200" s="145">
        <v>0.23</v>
      </c>
      <c r="T3200" s="145">
        <f>ROUND(E3200*S3200,2)</f>
        <v>1.34</v>
      </c>
      <c r="U3200" s="145"/>
      <c r="V3200" s="145" t="s">
        <v>164</v>
      </c>
      <c r="W3200" s="441"/>
      <c r="X3200" s="441"/>
      <c r="Y3200" s="441"/>
      <c r="Z3200" s="441"/>
      <c r="AA3200" s="141"/>
      <c r="AB3200" s="441"/>
      <c r="AC3200" s="141"/>
      <c r="AD3200" s="141"/>
      <c r="AE3200" s="141" t="s">
        <v>165</v>
      </c>
      <c r="AF3200" s="141"/>
      <c r="AG3200" s="141"/>
      <c r="AH3200" s="141"/>
      <c r="AI3200" s="141"/>
      <c r="AJ3200" s="141"/>
      <c r="AK3200" s="141"/>
      <c r="AL3200" s="141"/>
      <c r="AM3200" s="141"/>
      <c r="AN3200" s="441"/>
      <c r="AO3200" s="441"/>
      <c r="AP3200" s="441"/>
      <c r="AQ3200" s="441"/>
      <c r="AR3200" s="441"/>
      <c r="AS3200" s="441"/>
      <c r="AT3200" s="441"/>
      <c r="AU3200" s="441"/>
      <c r="AV3200" s="441"/>
      <c r="AW3200" s="441"/>
      <c r="AX3200" s="441"/>
      <c r="AY3200" s="441"/>
      <c r="AZ3200" s="441"/>
      <c r="BA3200" s="441"/>
      <c r="BB3200" s="441"/>
      <c r="BC3200" s="441"/>
      <c r="BD3200" s="441"/>
      <c r="BE3200" s="441"/>
      <c r="BF3200" s="441"/>
    </row>
    <row r="3201" spans="1:58" customFormat="1" outlineLevel="1">
      <c r="A3201" s="143"/>
      <c r="B3201" s="144"/>
      <c r="C3201" s="160" t="s">
        <v>2844</v>
      </c>
      <c r="D3201" s="146"/>
      <c r="E3201" s="147">
        <v>5.8150000000000004</v>
      </c>
      <c r="F3201" s="145"/>
      <c r="G3201" s="145"/>
      <c r="H3201" s="145"/>
      <c r="I3201" s="145"/>
      <c r="J3201" s="145"/>
      <c r="K3201" s="145"/>
      <c r="L3201" s="145"/>
      <c r="M3201" s="145"/>
      <c r="N3201" s="145"/>
      <c r="O3201" s="145"/>
      <c r="P3201" s="145"/>
      <c r="Q3201" s="145"/>
      <c r="R3201" s="145"/>
      <c r="S3201" s="145"/>
      <c r="T3201" s="145"/>
      <c r="U3201" s="145"/>
      <c r="V3201" s="145"/>
      <c r="W3201" s="141"/>
      <c r="X3201" s="141"/>
      <c r="Y3201" s="141"/>
      <c r="Z3201" s="141"/>
      <c r="AA3201" s="141"/>
      <c r="AB3201" s="141"/>
      <c r="AC3201" s="141"/>
      <c r="AD3201" s="141"/>
      <c r="AE3201" s="141" t="s">
        <v>167</v>
      </c>
      <c r="AF3201" s="141">
        <v>0</v>
      </c>
      <c r="AG3201" s="141"/>
      <c r="AH3201" s="141"/>
      <c r="AI3201" s="141"/>
      <c r="AJ3201" s="141"/>
      <c r="AK3201" s="141"/>
      <c r="AL3201" s="141"/>
      <c r="AM3201" s="141"/>
      <c r="AN3201" s="141"/>
      <c r="AO3201" s="141"/>
      <c r="AP3201" s="141"/>
      <c r="AQ3201" s="141"/>
      <c r="AR3201" s="141"/>
      <c r="AS3201" s="141"/>
      <c r="AT3201" s="141"/>
      <c r="AU3201" s="141"/>
      <c r="AV3201" s="141"/>
      <c r="AW3201" s="141"/>
      <c r="AX3201" s="141"/>
      <c r="AY3201" s="141"/>
      <c r="AZ3201" s="141"/>
      <c r="BA3201" s="141"/>
      <c r="BB3201" s="141"/>
      <c r="BC3201" s="141"/>
      <c r="BD3201" s="141"/>
      <c r="BE3201" s="141"/>
      <c r="BF3201" s="141"/>
    </row>
    <row r="3202" spans="1:58" outlineLevel="1">
      <c r="A3202" s="435">
        <v>562</v>
      </c>
      <c r="B3202" s="436" t="s">
        <v>2847</v>
      </c>
      <c r="C3202" s="437" t="s">
        <v>3139</v>
      </c>
      <c r="D3202" s="438" t="s">
        <v>207</v>
      </c>
      <c r="E3202" s="439">
        <v>5.8150000000000004</v>
      </c>
      <c r="F3202" s="413"/>
      <c r="G3202" s="440">
        <f>ROUND(E3202*F3202,2)</f>
        <v>0</v>
      </c>
      <c r="H3202" s="156">
        <v>489.75</v>
      </c>
      <c r="I3202" s="157">
        <f>ROUND(E3202*H3202,2)</f>
        <v>2847.9</v>
      </c>
      <c r="J3202" s="156">
        <v>84.25</v>
      </c>
      <c r="K3202" s="157">
        <f>ROUND(E3202*J3202,2)</f>
        <v>489.91</v>
      </c>
      <c r="L3202" s="157">
        <v>21</v>
      </c>
      <c r="M3202" s="157">
        <f>G3202*(1+L3202/100)</f>
        <v>0</v>
      </c>
      <c r="N3202" s="157">
        <v>2.3000000000000001E-4</v>
      </c>
      <c r="O3202" s="157">
        <f>ROUND(E3202*N3202,2)</f>
        <v>0</v>
      </c>
      <c r="P3202" s="157">
        <v>0</v>
      </c>
      <c r="Q3202" s="157">
        <f>ROUND(E3202*P3202,2)</f>
        <v>0</v>
      </c>
      <c r="R3202" s="157"/>
      <c r="S3202" s="145">
        <v>0.17</v>
      </c>
      <c r="T3202" s="145">
        <f>ROUND(E3202*S3202,2)</f>
        <v>0.99</v>
      </c>
      <c r="U3202" s="145"/>
      <c r="V3202" s="145" t="s">
        <v>164</v>
      </c>
      <c r="W3202" s="441"/>
      <c r="X3202" s="441"/>
      <c r="Y3202" s="441"/>
      <c r="Z3202" s="441"/>
      <c r="AA3202" s="141"/>
      <c r="AB3202" s="441"/>
      <c r="AC3202" s="141"/>
      <c r="AD3202" s="141"/>
      <c r="AE3202" s="141" t="s">
        <v>165</v>
      </c>
      <c r="AF3202" s="141"/>
      <c r="AG3202" s="141"/>
      <c r="AH3202" s="141"/>
      <c r="AI3202" s="141"/>
      <c r="AJ3202" s="141"/>
      <c r="AK3202" s="141"/>
      <c r="AL3202" s="141"/>
      <c r="AM3202" s="141"/>
      <c r="AN3202" s="441"/>
      <c r="AO3202" s="441"/>
      <c r="AP3202" s="441"/>
      <c r="AQ3202" s="441"/>
      <c r="AR3202" s="441"/>
      <c r="AS3202" s="441"/>
      <c r="AT3202" s="441"/>
      <c r="AU3202" s="441"/>
      <c r="AV3202" s="441"/>
      <c r="AW3202" s="441"/>
      <c r="AX3202" s="441"/>
      <c r="AY3202" s="441"/>
      <c r="AZ3202" s="441"/>
      <c r="BA3202" s="441"/>
      <c r="BB3202" s="441"/>
      <c r="BC3202" s="441"/>
      <c r="BD3202" s="441"/>
      <c r="BE3202" s="441"/>
      <c r="BF3202" s="441"/>
    </row>
    <row r="3203" spans="1:58" customFormat="1" outlineLevel="1">
      <c r="A3203" s="143"/>
      <c r="B3203" s="144"/>
      <c r="C3203" s="160" t="s">
        <v>2844</v>
      </c>
      <c r="D3203" s="146"/>
      <c r="E3203" s="147">
        <v>5.8150000000000004</v>
      </c>
      <c r="F3203" s="145"/>
      <c r="G3203" s="145"/>
      <c r="H3203" s="145"/>
      <c r="I3203" s="145"/>
      <c r="J3203" s="145"/>
      <c r="K3203" s="145"/>
      <c r="L3203" s="145"/>
      <c r="M3203" s="145"/>
      <c r="N3203" s="145"/>
      <c r="O3203" s="145"/>
      <c r="P3203" s="145"/>
      <c r="Q3203" s="145"/>
      <c r="R3203" s="145"/>
      <c r="S3203" s="145"/>
      <c r="T3203" s="145"/>
      <c r="U3203" s="145"/>
      <c r="V3203" s="145"/>
      <c r="W3203" s="141"/>
      <c r="X3203" s="141"/>
      <c r="Y3203" s="141"/>
      <c r="Z3203" s="141"/>
      <c r="AA3203" s="141"/>
      <c r="AB3203" s="141"/>
      <c r="AC3203" s="141"/>
      <c r="AD3203" s="141"/>
      <c r="AE3203" s="141" t="s">
        <v>167</v>
      </c>
      <c r="AF3203" s="141">
        <v>0</v>
      </c>
      <c r="AG3203" s="141"/>
      <c r="AH3203" s="141"/>
      <c r="AI3203" s="141"/>
      <c r="AJ3203" s="141"/>
      <c r="AK3203" s="141"/>
      <c r="AL3203" s="141"/>
      <c r="AM3203" s="141"/>
      <c r="AN3203" s="141"/>
      <c r="AO3203" s="141"/>
      <c r="AP3203" s="141"/>
      <c r="AQ3203" s="141"/>
      <c r="AR3203" s="141"/>
      <c r="AS3203" s="141"/>
      <c r="AT3203" s="141"/>
      <c r="AU3203" s="141"/>
      <c r="AV3203" s="141"/>
      <c r="AW3203" s="141"/>
      <c r="AX3203" s="141"/>
      <c r="AY3203" s="141"/>
      <c r="AZ3203" s="141"/>
      <c r="BA3203" s="141"/>
      <c r="BB3203" s="141"/>
      <c r="BC3203" s="141"/>
      <c r="BD3203" s="141"/>
      <c r="BE3203" s="141"/>
      <c r="BF3203" s="141"/>
    </row>
    <row r="3204" spans="1:58" outlineLevel="1">
      <c r="A3204" s="435">
        <v>563</v>
      </c>
      <c r="B3204" s="436" t="s">
        <v>2848</v>
      </c>
      <c r="C3204" s="437" t="s">
        <v>2849</v>
      </c>
      <c r="D3204" s="438" t="s">
        <v>207</v>
      </c>
      <c r="E3204" s="439">
        <v>69.165999999999997</v>
      </c>
      <c r="F3204" s="413"/>
      <c r="G3204" s="440">
        <f>ROUND(E3204*F3204,2)</f>
        <v>0</v>
      </c>
      <c r="H3204" s="156">
        <v>9.8800000000000008</v>
      </c>
      <c r="I3204" s="157">
        <f>ROUND(E3204*H3204,2)</f>
        <v>683.36</v>
      </c>
      <c r="J3204" s="156">
        <v>186.62</v>
      </c>
      <c r="K3204" s="157">
        <f>ROUND(E3204*J3204,2)</f>
        <v>12907.76</v>
      </c>
      <c r="L3204" s="157">
        <v>21</v>
      </c>
      <c r="M3204" s="157">
        <f>G3204*(1+L3204/100)</f>
        <v>0</v>
      </c>
      <c r="N3204" s="157">
        <v>3.2000000000000003E-4</v>
      </c>
      <c r="O3204" s="157">
        <f>ROUND(E3204*N3204,2)</f>
        <v>0.02</v>
      </c>
      <c r="P3204" s="157">
        <v>0</v>
      </c>
      <c r="Q3204" s="157">
        <f>ROUND(E3204*P3204,2)</f>
        <v>0</v>
      </c>
      <c r="R3204" s="157"/>
      <c r="S3204" s="145">
        <v>0.377</v>
      </c>
      <c r="T3204" s="145">
        <f>ROUND(E3204*S3204,2)</f>
        <v>26.08</v>
      </c>
      <c r="U3204" s="145"/>
      <c r="V3204" s="145" t="s">
        <v>164</v>
      </c>
      <c r="W3204" s="441"/>
      <c r="X3204" s="441"/>
      <c r="Y3204" s="441"/>
      <c r="Z3204" s="441"/>
      <c r="AA3204" s="141"/>
      <c r="AB3204" s="441"/>
      <c r="AC3204" s="141"/>
      <c r="AD3204" s="141"/>
      <c r="AE3204" s="141" t="s">
        <v>165</v>
      </c>
      <c r="AF3204" s="141"/>
      <c r="AG3204" s="141"/>
      <c r="AH3204" s="141"/>
      <c r="AI3204" s="141"/>
      <c r="AJ3204" s="141"/>
      <c r="AK3204" s="141"/>
      <c r="AL3204" s="141"/>
      <c r="AM3204" s="141"/>
      <c r="AN3204" s="441"/>
      <c r="AO3204" s="441"/>
      <c r="AP3204" s="441"/>
      <c r="AQ3204" s="441"/>
      <c r="AR3204" s="441"/>
      <c r="AS3204" s="441"/>
      <c r="AT3204" s="441"/>
      <c r="AU3204" s="441"/>
      <c r="AV3204" s="441"/>
      <c r="AW3204" s="441"/>
      <c r="AX3204" s="441"/>
      <c r="AY3204" s="441"/>
      <c r="AZ3204" s="441"/>
      <c r="BA3204" s="441"/>
      <c r="BB3204" s="441"/>
      <c r="BC3204" s="441"/>
      <c r="BD3204" s="441"/>
      <c r="BE3204" s="441"/>
      <c r="BF3204" s="441"/>
    </row>
    <row r="3205" spans="1:58" customFormat="1" ht="40.799999999999997" outlineLevel="1">
      <c r="A3205" s="143"/>
      <c r="B3205" s="144"/>
      <c r="C3205" s="160" t="s">
        <v>2850</v>
      </c>
      <c r="D3205" s="146"/>
      <c r="E3205" s="147">
        <v>68.316000000000003</v>
      </c>
      <c r="F3205" s="145"/>
      <c r="G3205" s="145"/>
      <c r="H3205" s="145"/>
      <c r="I3205" s="145"/>
      <c r="J3205" s="145"/>
      <c r="K3205" s="145"/>
      <c r="L3205" s="145"/>
      <c r="M3205" s="145"/>
      <c r="N3205" s="145"/>
      <c r="O3205" s="145"/>
      <c r="P3205" s="145"/>
      <c r="Q3205" s="145"/>
      <c r="R3205" s="145"/>
      <c r="S3205" s="145"/>
      <c r="T3205" s="145"/>
      <c r="U3205" s="145"/>
      <c r="V3205" s="145"/>
      <c r="W3205" s="141"/>
      <c r="X3205" s="141"/>
      <c r="Y3205" s="141"/>
      <c r="Z3205" s="141"/>
      <c r="AA3205" s="141"/>
      <c r="AB3205" s="141"/>
      <c r="AC3205" s="141"/>
      <c r="AD3205" s="141"/>
      <c r="AE3205" s="141" t="s">
        <v>167</v>
      </c>
      <c r="AF3205" s="141">
        <v>0</v>
      </c>
      <c r="AG3205" s="141"/>
      <c r="AH3205" s="141"/>
      <c r="AI3205" s="141"/>
      <c r="AJ3205" s="141"/>
      <c r="AK3205" s="141"/>
      <c r="AL3205" s="141"/>
      <c r="AM3205" s="141"/>
      <c r="AN3205" s="141"/>
      <c r="AO3205" s="141"/>
      <c r="AP3205" s="141"/>
      <c r="AQ3205" s="141"/>
      <c r="AR3205" s="141"/>
      <c r="AS3205" s="141"/>
      <c r="AT3205" s="141"/>
      <c r="AU3205" s="141"/>
      <c r="AV3205" s="141"/>
      <c r="AW3205" s="141"/>
      <c r="AX3205" s="141"/>
      <c r="AY3205" s="141"/>
      <c r="AZ3205" s="141"/>
      <c r="BA3205" s="141"/>
      <c r="BB3205" s="141"/>
      <c r="BC3205" s="141"/>
      <c r="BD3205" s="141"/>
      <c r="BE3205" s="141"/>
      <c r="BF3205" s="141"/>
    </row>
    <row r="3206" spans="1:58" customFormat="1" outlineLevel="1">
      <c r="A3206" s="143"/>
      <c r="B3206" s="144"/>
      <c r="C3206" s="160" t="s">
        <v>2851</v>
      </c>
      <c r="D3206" s="146"/>
      <c r="E3206" s="147">
        <v>0.85</v>
      </c>
      <c r="F3206" s="145"/>
      <c r="G3206" s="145"/>
      <c r="H3206" s="145"/>
      <c r="I3206" s="145"/>
      <c r="J3206" s="145"/>
      <c r="K3206" s="145"/>
      <c r="L3206" s="145"/>
      <c r="M3206" s="145"/>
      <c r="N3206" s="145"/>
      <c r="O3206" s="145"/>
      <c r="P3206" s="145"/>
      <c r="Q3206" s="145"/>
      <c r="R3206" s="145"/>
      <c r="S3206" s="145"/>
      <c r="T3206" s="145"/>
      <c r="U3206" s="145"/>
      <c r="V3206" s="145"/>
      <c r="W3206" s="141"/>
      <c r="X3206" s="141"/>
      <c r="Y3206" s="141"/>
      <c r="Z3206" s="141"/>
      <c r="AA3206" s="141"/>
      <c r="AB3206" s="141"/>
      <c r="AC3206" s="141"/>
      <c r="AD3206" s="141"/>
      <c r="AE3206" s="141" t="s">
        <v>167</v>
      </c>
      <c r="AF3206" s="141">
        <v>0</v>
      </c>
      <c r="AG3206" s="141"/>
      <c r="AH3206" s="141"/>
      <c r="AI3206" s="141"/>
      <c r="AJ3206" s="141"/>
      <c r="AK3206" s="141"/>
      <c r="AL3206" s="141"/>
      <c r="AM3206" s="141"/>
      <c r="AN3206" s="141"/>
      <c r="AO3206" s="141"/>
      <c r="AP3206" s="141"/>
      <c r="AQ3206" s="141"/>
      <c r="AR3206" s="141"/>
      <c r="AS3206" s="141"/>
      <c r="AT3206" s="141"/>
      <c r="AU3206" s="141"/>
      <c r="AV3206" s="141"/>
      <c r="AW3206" s="141"/>
      <c r="AX3206" s="141"/>
      <c r="AY3206" s="141"/>
      <c r="AZ3206" s="141"/>
      <c r="BA3206" s="141"/>
      <c r="BB3206" s="141"/>
      <c r="BC3206" s="141"/>
      <c r="BD3206" s="141"/>
      <c r="BE3206" s="141"/>
      <c r="BF3206" s="141"/>
    </row>
    <row r="3207" spans="1:58" outlineLevel="1">
      <c r="A3207" s="435">
        <v>564</v>
      </c>
      <c r="B3207" s="436" t="s">
        <v>2852</v>
      </c>
      <c r="C3207" s="437" t="s">
        <v>2853</v>
      </c>
      <c r="D3207" s="438" t="s">
        <v>207</v>
      </c>
      <c r="E3207" s="439">
        <v>321.23500000000001</v>
      </c>
      <c r="F3207" s="413"/>
      <c r="G3207" s="440">
        <f>ROUND(E3207*F3207,2)</f>
        <v>0</v>
      </c>
      <c r="H3207" s="156">
        <v>9.8800000000000008</v>
      </c>
      <c r="I3207" s="157">
        <f>ROUND(E3207*H3207,2)</f>
        <v>3173.8</v>
      </c>
      <c r="J3207" s="156">
        <v>117.12</v>
      </c>
      <c r="K3207" s="157">
        <f>ROUND(E3207*J3207,2)</f>
        <v>37623.040000000001</v>
      </c>
      <c r="L3207" s="157">
        <v>21</v>
      </c>
      <c r="M3207" s="157">
        <f>G3207*(1+L3207/100)</f>
        <v>0</v>
      </c>
      <c r="N3207" s="157">
        <v>3.2000000000000003E-4</v>
      </c>
      <c r="O3207" s="157">
        <f>ROUND(E3207*N3207,2)</f>
        <v>0.1</v>
      </c>
      <c r="P3207" s="157">
        <v>0</v>
      </c>
      <c r="Q3207" s="157">
        <f>ROUND(E3207*P3207,2)</f>
        <v>0</v>
      </c>
      <c r="R3207" s="157"/>
      <c r="S3207" s="145">
        <v>0.23599999999999999</v>
      </c>
      <c r="T3207" s="145">
        <f>ROUND(E3207*S3207,2)</f>
        <v>75.81</v>
      </c>
      <c r="U3207" s="145"/>
      <c r="V3207" s="145" t="s">
        <v>164</v>
      </c>
      <c r="W3207" s="441"/>
      <c r="X3207" s="441"/>
      <c r="Y3207" s="441"/>
      <c r="Z3207" s="441"/>
      <c r="AA3207" s="141"/>
      <c r="AB3207" s="441"/>
      <c r="AC3207" s="141"/>
      <c r="AD3207" s="141"/>
      <c r="AE3207" s="141" t="s">
        <v>165</v>
      </c>
      <c r="AF3207" s="141"/>
      <c r="AG3207" s="141"/>
      <c r="AH3207" s="141"/>
      <c r="AI3207" s="141"/>
      <c r="AJ3207" s="141"/>
      <c r="AK3207" s="141"/>
      <c r="AL3207" s="141"/>
      <c r="AM3207" s="141"/>
      <c r="AN3207" s="441"/>
      <c r="AO3207" s="441"/>
      <c r="AP3207" s="441"/>
      <c r="AQ3207" s="441"/>
      <c r="AR3207" s="441"/>
      <c r="AS3207" s="441"/>
      <c r="AT3207" s="441"/>
      <c r="AU3207" s="441"/>
      <c r="AV3207" s="441"/>
      <c r="AW3207" s="441"/>
      <c r="AX3207" s="441"/>
      <c r="AY3207" s="441"/>
      <c r="AZ3207" s="441"/>
      <c r="BA3207" s="441"/>
      <c r="BB3207" s="441"/>
      <c r="BC3207" s="441"/>
      <c r="BD3207" s="441"/>
      <c r="BE3207" s="441"/>
      <c r="BF3207" s="441"/>
    </row>
    <row r="3208" spans="1:58" customFormat="1" outlineLevel="1">
      <c r="A3208" s="143"/>
      <c r="B3208" s="144"/>
      <c r="C3208" s="160" t="s">
        <v>2854</v>
      </c>
      <c r="D3208" s="146"/>
      <c r="E3208" s="147"/>
      <c r="F3208" s="145"/>
      <c r="G3208" s="145"/>
      <c r="H3208" s="145"/>
      <c r="I3208" s="145"/>
      <c r="J3208" s="145"/>
      <c r="K3208" s="145"/>
      <c r="L3208" s="145"/>
      <c r="M3208" s="145"/>
      <c r="N3208" s="145"/>
      <c r="O3208" s="145"/>
      <c r="P3208" s="145"/>
      <c r="Q3208" s="145"/>
      <c r="R3208" s="145"/>
      <c r="S3208" s="145"/>
      <c r="T3208" s="145"/>
      <c r="U3208" s="145"/>
      <c r="V3208" s="145"/>
      <c r="W3208" s="141"/>
      <c r="X3208" s="141"/>
      <c r="Y3208" s="141"/>
      <c r="Z3208" s="141"/>
      <c r="AA3208" s="141"/>
      <c r="AB3208" s="141"/>
      <c r="AC3208" s="141"/>
      <c r="AD3208" s="141"/>
      <c r="AE3208" s="141" t="s">
        <v>167</v>
      </c>
      <c r="AF3208" s="141">
        <v>0</v>
      </c>
      <c r="AG3208" s="141"/>
      <c r="AH3208" s="141"/>
      <c r="AI3208" s="141"/>
      <c r="AJ3208" s="141"/>
      <c r="AK3208" s="141"/>
      <c r="AL3208" s="141"/>
      <c r="AM3208" s="141"/>
      <c r="AN3208" s="141"/>
      <c r="AO3208" s="141"/>
      <c r="AP3208" s="141"/>
      <c r="AQ3208" s="141"/>
      <c r="AR3208" s="141"/>
      <c r="AS3208" s="141"/>
      <c r="AT3208" s="141"/>
      <c r="AU3208" s="141"/>
      <c r="AV3208" s="141"/>
      <c r="AW3208" s="141"/>
      <c r="AX3208" s="141"/>
      <c r="AY3208" s="141"/>
      <c r="AZ3208" s="141"/>
      <c r="BA3208" s="141"/>
      <c r="BB3208" s="141"/>
      <c r="BC3208" s="141"/>
      <c r="BD3208" s="141"/>
      <c r="BE3208" s="141"/>
      <c r="BF3208" s="141"/>
    </row>
    <row r="3209" spans="1:58" customFormat="1" outlineLevel="1">
      <c r="A3209" s="143"/>
      <c r="B3209" s="144"/>
      <c r="C3209" s="160" t="s">
        <v>1585</v>
      </c>
      <c r="D3209" s="146"/>
      <c r="E3209" s="147"/>
      <c r="F3209" s="145"/>
      <c r="G3209" s="145"/>
      <c r="H3209" s="145"/>
      <c r="I3209" s="145"/>
      <c r="J3209" s="145"/>
      <c r="K3209" s="145"/>
      <c r="L3209" s="145"/>
      <c r="M3209" s="145"/>
      <c r="N3209" s="145"/>
      <c r="O3209" s="145"/>
      <c r="P3209" s="145"/>
      <c r="Q3209" s="145"/>
      <c r="R3209" s="145"/>
      <c r="S3209" s="145"/>
      <c r="T3209" s="145"/>
      <c r="U3209" s="145"/>
      <c r="V3209" s="145"/>
      <c r="W3209" s="141"/>
      <c r="X3209" s="141"/>
      <c r="Y3209" s="141"/>
      <c r="Z3209" s="141"/>
      <c r="AA3209" s="141"/>
      <c r="AB3209" s="141"/>
      <c r="AC3209" s="141"/>
      <c r="AD3209" s="141"/>
      <c r="AE3209" s="141" t="s">
        <v>167</v>
      </c>
      <c r="AF3209" s="141">
        <v>0</v>
      </c>
      <c r="AG3209" s="141"/>
      <c r="AH3209" s="141"/>
      <c r="AI3209" s="141"/>
      <c r="AJ3209" s="141"/>
      <c r="AK3209" s="141"/>
      <c r="AL3209" s="141"/>
      <c r="AM3209" s="141"/>
      <c r="AN3209" s="141"/>
      <c r="AO3209" s="141"/>
      <c r="AP3209" s="141"/>
      <c r="AQ3209" s="141"/>
      <c r="AR3209" s="141"/>
      <c r="AS3209" s="141"/>
      <c r="AT3209" s="141"/>
      <c r="AU3209" s="141"/>
      <c r="AV3209" s="141"/>
      <c r="AW3209" s="141"/>
      <c r="AX3209" s="141"/>
      <c r="AY3209" s="141"/>
      <c r="AZ3209" s="141"/>
      <c r="BA3209" s="141"/>
      <c r="BB3209" s="141"/>
      <c r="BC3209" s="141"/>
      <c r="BD3209" s="141"/>
      <c r="BE3209" s="141"/>
      <c r="BF3209" s="141"/>
    </row>
    <row r="3210" spans="1:58" customFormat="1" ht="30.6" outlineLevel="1">
      <c r="A3210" s="143"/>
      <c r="B3210" s="144"/>
      <c r="C3210" s="160" t="s">
        <v>2855</v>
      </c>
      <c r="D3210" s="146"/>
      <c r="E3210" s="147">
        <v>10.24</v>
      </c>
      <c r="F3210" s="145"/>
      <c r="G3210" s="145"/>
      <c r="H3210" s="145"/>
      <c r="I3210" s="145"/>
      <c r="J3210" s="145"/>
      <c r="K3210" s="145"/>
      <c r="L3210" s="145"/>
      <c r="M3210" s="145"/>
      <c r="N3210" s="145"/>
      <c r="O3210" s="145"/>
      <c r="P3210" s="145"/>
      <c r="Q3210" s="145"/>
      <c r="R3210" s="145"/>
      <c r="S3210" s="145"/>
      <c r="T3210" s="145"/>
      <c r="U3210" s="145"/>
      <c r="V3210" s="145"/>
      <c r="W3210" s="141"/>
      <c r="X3210" s="141"/>
      <c r="Y3210" s="141"/>
      <c r="Z3210" s="141"/>
      <c r="AA3210" s="141"/>
      <c r="AB3210" s="141"/>
      <c r="AC3210" s="141"/>
      <c r="AD3210" s="141"/>
      <c r="AE3210" s="141" t="s">
        <v>167</v>
      </c>
      <c r="AF3210" s="141">
        <v>0</v>
      </c>
      <c r="AG3210" s="141"/>
      <c r="AH3210" s="141"/>
      <c r="AI3210" s="141"/>
      <c r="AJ3210" s="141"/>
      <c r="AK3210" s="141"/>
      <c r="AL3210" s="141"/>
      <c r="AM3210" s="141"/>
      <c r="AN3210" s="141"/>
      <c r="AO3210" s="141"/>
      <c r="AP3210" s="141"/>
      <c r="AQ3210" s="141"/>
      <c r="AR3210" s="141"/>
      <c r="AS3210" s="141"/>
      <c r="AT3210" s="141"/>
      <c r="AU3210" s="141"/>
      <c r="AV3210" s="141"/>
      <c r="AW3210" s="141"/>
      <c r="AX3210" s="141"/>
      <c r="AY3210" s="141"/>
      <c r="AZ3210" s="141"/>
      <c r="BA3210" s="141"/>
      <c r="BB3210" s="141"/>
      <c r="BC3210" s="141"/>
      <c r="BD3210" s="141"/>
      <c r="BE3210" s="141"/>
      <c r="BF3210" s="141"/>
    </row>
    <row r="3211" spans="1:58" customFormat="1" outlineLevel="1">
      <c r="A3211" s="143"/>
      <c r="B3211" s="144"/>
      <c r="C3211" s="160" t="s">
        <v>2856</v>
      </c>
      <c r="D3211" s="146"/>
      <c r="E3211" s="147">
        <v>9.14</v>
      </c>
      <c r="F3211" s="145"/>
      <c r="G3211" s="145"/>
      <c r="H3211" s="145"/>
      <c r="I3211" s="145"/>
      <c r="J3211" s="145"/>
      <c r="K3211" s="145"/>
      <c r="L3211" s="145"/>
      <c r="M3211" s="145"/>
      <c r="N3211" s="145"/>
      <c r="O3211" s="145"/>
      <c r="P3211" s="145"/>
      <c r="Q3211" s="145"/>
      <c r="R3211" s="145"/>
      <c r="S3211" s="145"/>
      <c r="T3211" s="145"/>
      <c r="U3211" s="145"/>
      <c r="V3211" s="145"/>
      <c r="W3211" s="141"/>
      <c r="X3211" s="141"/>
      <c r="Y3211" s="141"/>
      <c r="Z3211" s="141"/>
      <c r="AA3211" s="141"/>
      <c r="AB3211" s="141"/>
      <c r="AC3211" s="141"/>
      <c r="AD3211" s="141"/>
      <c r="AE3211" s="141" t="s">
        <v>167</v>
      </c>
      <c r="AF3211" s="141">
        <v>0</v>
      </c>
      <c r="AG3211" s="141"/>
      <c r="AH3211" s="141"/>
      <c r="AI3211" s="141"/>
      <c r="AJ3211" s="141"/>
      <c r="AK3211" s="141"/>
      <c r="AL3211" s="141"/>
      <c r="AM3211" s="141"/>
      <c r="AN3211" s="141"/>
      <c r="AO3211" s="141"/>
      <c r="AP3211" s="141"/>
      <c r="AQ3211" s="141"/>
      <c r="AR3211" s="141"/>
      <c r="AS3211" s="141"/>
      <c r="AT3211" s="141"/>
      <c r="AU3211" s="141"/>
      <c r="AV3211" s="141"/>
      <c r="AW3211" s="141"/>
      <c r="AX3211" s="141"/>
      <c r="AY3211" s="141"/>
      <c r="AZ3211" s="141"/>
      <c r="BA3211" s="141"/>
      <c r="BB3211" s="141"/>
      <c r="BC3211" s="141"/>
      <c r="BD3211" s="141"/>
      <c r="BE3211" s="141"/>
      <c r="BF3211" s="141"/>
    </row>
    <row r="3212" spans="1:58" customFormat="1" ht="30.6" outlineLevel="1">
      <c r="A3212" s="143"/>
      <c r="B3212" s="144"/>
      <c r="C3212" s="160" t="s">
        <v>2857</v>
      </c>
      <c r="D3212" s="146"/>
      <c r="E3212" s="147">
        <v>10.84</v>
      </c>
      <c r="F3212" s="145"/>
      <c r="G3212" s="145"/>
      <c r="H3212" s="145"/>
      <c r="I3212" s="145"/>
      <c r="J3212" s="145"/>
      <c r="K3212" s="145"/>
      <c r="L3212" s="145"/>
      <c r="M3212" s="145"/>
      <c r="N3212" s="145"/>
      <c r="O3212" s="145"/>
      <c r="P3212" s="145"/>
      <c r="Q3212" s="145"/>
      <c r="R3212" s="145"/>
      <c r="S3212" s="145"/>
      <c r="T3212" s="145"/>
      <c r="U3212" s="145"/>
      <c r="V3212" s="145"/>
      <c r="W3212" s="141"/>
      <c r="X3212" s="141"/>
      <c r="Y3212" s="141"/>
      <c r="Z3212" s="141"/>
      <c r="AA3212" s="141"/>
      <c r="AB3212" s="141"/>
      <c r="AC3212" s="141"/>
      <c r="AD3212" s="141"/>
      <c r="AE3212" s="141" t="s">
        <v>167</v>
      </c>
      <c r="AF3212" s="141">
        <v>0</v>
      </c>
      <c r="AG3212" s="141"/>
      <c r="AH3212" s="141"/>
      <c r="AI3212" s="141"/>
      <c r="AJ3212" s="141"/>
      <c r="AK3212" s="141"/>
      <c r="AL3212" s="141"/>
      <c r="AM3212" s="141"/>
      <c r="AN3212" s="141"/>
      <c r="AO3212" s="141"/>
      <c r="AP3212" s="141"/>
      <c r="AQ3212" s="141"/>
      <c r="AR3212" s="141"/>
      <c r="AS3212" s="141"/>
      <c r="AT3212" s="141"/>
      <c r="AU3212" s="141"/>
      <c r="AV3212" s="141"/>
      <c r="AW3212" s="141"/>
      <c r="AX3212" s="141"/>
      <c r="AY3212" s="141"/>
      <c r="AZ3212" s="141"/>
      <c r="BA3212" s="141"/>
      <c r="BB3212" s="141"/>
      <c r="BC3212" s="141"/>
      <c r="BD3212" s="141"/>
      <c r="BE3212" s="141"/>
      <c r="BF3212" s="141"/>
    </row>
    <row r="3213" spans="1:58" customFormat="1" outlineLevel="1">
      <c r="A3213" s="143"/>
      <c r="B3213" s="144"/>
      <c r="C3213" s="160" t="s">
        <v>2858</v>
      </c>
      <c r="D3213" s="146"/>
      <c r="E3213" s="147">
        <v>9.14</v>
      </c>
      <c r="F3213" s="145"/>
      <c r="G3213" s="145"/>
      <c r="H3213" s="145"/>
      <c r="I3213" s="145"/>
      <c r="J3213" s="145"/>
      <c r="K3213" s="145"/>
      <c r="L3213" s="145"/>
      <c r="M3213" s="145"/>
      <c r="N3213" s="145"/>
      <c r="O3213" s="145"/>
      <c r="P3213" s="145"/>
      <c r="Q3213" s="145"/>
      <c r="R3213" s="145"/>
      <c r="S3213" s="145"/>
      <c r="T3213" s="145"/>
      <c r="U3213" s="145"/>
      <c r="V3213" s="145"/>
      <c r="W3213" s="141"/>
      <c r="X3213" s="141"/>
      <c r="Y3213" s="141"/>
      <c r="Z3213" s="141"/>
      <c r="AA3213" s="141"/>
      <c r="AB3213" s="141"/>
      <c r="AC3213" s="141"/>
      <c r="AD3213" s="141"/>
      <c r="AE3213" s="141" t="s">
        <v>167</v>
      </c>
      <c r="AF3213" s="141">
        <v>0</v>
      </c>
      <c r="AG3213" s="141"/>
      <c r="AH3213" s="141"/>
      <c r="AI3213" s="141"/>
      <c r="AJ3213" s="141"/>
      <c r="AK3213" s="141"/>
      <c r="AL3213" s="141"/>
      <c r="AM3213" s="141"/>
      <c r="AN3213" s="141"/>
      <c r="AO3213" s="141"/>
      <c r="AP3213" s="141"/>
      <c r="AQ3213" s="141"/>
      <c r="AR3213" s="141"/>
      <c r="AS3213" s="141"/>
      <c r="AT3213" s="141"/>
      <c r="AU3213" s="141"/>
      <c r="AV3213" s="141"/>
      <c r="AW3213" s="141"/>
      <c r="AX3213" s="141"/>
      <c r="AY3213" s="141"/>
      <c r="AZ3213" s="141"/>
      <c r="BA3213" s="141"/>
      <c r="BB3213" s="141"/>
      <c r="BC3213" s="141"/>
      <c r="BD3213" s="141"/>
      <c r="BE3213" s="141"/>
      <c r="BF3213" s="141"/>
    </row>
    <row r="3214" spans="1:58" customFormat="1" ht="30.6" outlineLevel="1">
      <c r="A3214" s="143"/>
      <c r="B3214" s="144"/>
      <c r="C3214" s="160" t="s">
        <v>2859</v>
      </c>
      <c r="D3214" s="146"/>
      <c r="E3214" s="147">
        <v>10.84</v>
      </c>
      <c r="F3214" s="145"/>
      <c r="G3214" s="145"/>
      <c r="H3214" s="145"/>
      <c r="I3214" s="145"/>
      <c r="J3214" s="145"/>
      <c r="K3214" s="145"/>
      <c r="L3214" s="145"/>
      <c r="M3214" s="145"/>
      <c r="N3214" s="145"/>
      <c r="O3214" s="145"/>
      <c r="P3214" s="145"/>
      <c r="Q3214" s="145"/>
      <c r="R3214" s="145"/>
      <c r="S3214" s="145"/>
      <c r="T3214" s="145"/>
      <c r="U3214" s="145"/>
      <c r="V3214" s="145"/>
      <c r="W3214" s="141"/>
      <c r="X3214" s="141"/>
      <c r="Y3214" s="141"/>
      <c r="Z3214" s="141"/>
      <c r="AA3214" s="141"/>
      <c r="AB3214" s="141"/>
      <c r="AC3214" s="141"/>
      <c r="AD3214" s="141"/>
      <c r="AE3214" s="141" t="s">
        <v>167</v>
      </c>
      <c r="AF3214" s="141">
        <v>0</v>
      </c>
      <c r="AG3214" s="141"/>
      <c r="AH3214" s="141"/>
      <c r="AI3214" s="141"/>
      <c r="AJ3214" s="141"/>
      <c r="AK3214" s="141"/>
      <c r="AL3214" s="141"/>
      <c r="AM3214" s="141"/>
      <c r="AN3214" s="141"/>
      <c r="AO3214" s="141"/>
      <c r="AP3214" s="141"/>
      <c r="AQ3214" s="141"/>
      <c r="AR3214" s="141"/>
      <c r="AS3214" s="141"/>
      <c r="AT3214" s="141"/>
      <c r="AU3214" s="141"/>
      <c r="AV3214" s="141"/>
      <c r="AW3214" s="141"/>
      <c r="AX3214" s="141"/>
      <c r="AY3214" s="141"/>
      <c r="AZ3214" s="141"/>
      <c r="BA3214" s="141"/>
      <c r="BB3214" s="141"/>
      <c r="BC3214" s="141"/>
      <c r="BD3214" s="141"/>
      <c r="BE3214" s="141"/>
      <c r="BF3214" s="141"/>
    </row>
    <row r="3215" spans="1:58" customFormat="1" outlineLevel="1">
      <c r="A3215" s="143"/>
      <c r="B3215" s="144"/>
      <c r="C3215" s="160" t="s">
        <v>2860</v>
      </c>
      <c r="D3215" s="146"/>
      <c r="E3215" s="147">
        <v>8.99</v>
      </c>
      <c r="F3215" s="145"/>
      <c r="G3215" s="145"/>
      <c r="H3215" s="145"/>
      <c r="I3215" s="145"/>
      <c r="J3215" s="145"/>
      <c r="K3215" s="145"/>
      <c r="L3215" s="145"/>
      <c r="M3215" s="145"/>
      <c r="N3215" s="145"/>
      <c r="O3215" s="145"/>
      <c r="P3215" s="145"/>
      <c r="Q3215" s="145"/>
      <c r="R3215" s="145"/>
      <c r="S3215" s="145"/>
      <c r="T3215" s="145"/>
      <c r="U3215" s="145"/>
      <c r="V3215" s="145"/>
      <c r="W3215" s="141"/>
      <c r="X3215" s="141"/>
      <c r="Y3215" s="141"/>
      <c r="Z3215" s="141"/>
      <c r="AA3215" s="141"/>
      <c r="AB3215" s="141"/>
      <c r="AC3215" s="141"/>
      <c r="AD3215" s="141"/>
      <c r="AE3215" s="141" t="s">
        <v>167</v>
      </c>
      <c r="AF3215" s="141">
        <v>0</v>
      </c>
      <c r="AG3215" s="141"/>
      <c r="AH3215" s="141"/>
      <c r="AI3215" s="141"/>
      <c r="AJ3215" s="141"/>
      <c r="AK3215" s="141"/>
      <c r="AL3215" s="141"/>
      <c r="AM3215" s="141"/>
      <c r="AN3215" s="141"/>
      <c r="AO3215" s="141"/>
      <c r="AP3215" s="141"/>
      <c r="AQ3215" s="141"/>
      <c r="AR3215" s="141"/>
      <c r="AS3215" s="141"/>
      <c r="AT3215" s="141"/>
      <c r="AU3215" s="141"/>
      <c r="AV3215" s="141"/>
      <c r="AW3215" s="141"/>
      <c r="AX3215" s="141"/>
      <c r="AY3215" s="141"/>
      <c r="AZ3215" s="141"/>
      <c r="BA3215" s="141"/>
      <c r="BB3215" s="141"/>
      <c r="BC3215" s="141"/>
      <c r="BD3215" s="141"/>
      <c r="BE3215" s="141"/>
      <c r="BF3215" s="141"/>
    </row>
    <row r="3216" spans="1:58" customFormat="1" ht="30.6" outlineLevel="1">
      <c r="A3216" s="143"/>
      <c r="B3216" s="144"/>
      <c r="C3216" s="160" t="s">
        <v>2861</v>
      </c>
      <c r="D3216" s="146"/>
      <c r="E3216" s="147">
        <v>10.84</v>
      </c>
      <c r="F3216" s="145"/>
      <c r="G3216" s="145"/>
      <c r="H3216" s="145"/>
      <c r="I3216" s="145"/>
      <c r="J3216" s="145"/>
      <c r="K3216" s="145"/>
      <c r="L3216" s="145"/>
      <c r="M3216" s="145"/>
      <c r="N3216" s="145"/>
      <c r="O3216" s="145"/>
      <c r="P3216" s="145"/>
      <c r="Q3216" s="145"/>
      <c r="R3216" s="145"/>
      <c r="S3216" s="145"/>
      <c r="T3216" s="145"/>
      <c r="U3216" s="145"/>
      <c r="V3216" s="145"/>
      <c r="W3216" s="141"/>
      <c r="X3216" s="141"/>
      <c r="Y3216" s="141"/>
      <c r="Z3216" s="141"/>
      <c r="AA3216" s="141"/>
      <c r="AB3216" s="141"/>
      <c r="AC3216" s="141"/>
      <c r="AD3216" s="141"/>
      <c r="AE3216" s="141" t="s">
        <v>167</v>
      </c>
      <c r="AF3216" s="141">
        <v>0</v>
      </c>
      <c r="AG3216" s="141"/>
      <c r="AH3216" s="141"/>
      <c r="AI3216" s="141"/>
      <c r="AJ3216" s="141"/>
      <c r="AK3216" s="141"/>
      <c r="AL3216" s="141"/>
      <c r="AM3216" s="141"/>
      <c r="AN3216" s="141"/>
      <c r="AO3216" s="141"/>
      <c r="AP3216" s="141"/>
      <c r="AQ3216" s="141"/>
      <c r="AR3216" s="141"/>
      <c r="AS3216" s="141"/>
      <c r="AT3216" s="141"/>
      <c r="AU3216" s="141"/>
      <c r="AV3216" s="141"/>
      <c r="AW3216" s="141"/>
      <c r="AX3216" s="141"/>
      <c r="AY3216" s="141"/>
      <c r="AZ3216" s="141"/>
      <c r="BA3216" s="141"/>
      <c r="BB3216" s="141"/>
      <c r="BC3216" s="141"/>
      <c r="BD3216" s="141"/>
      <c r="BE3216" s="141"/>
      <c r="BF3216" s="141"/>
    </row>
    <row r="3217" spans="1:58" customFormat="1" outlineLevel="1">
      <c r="A3217" s="143"/>
      <c r="B3217" s="144"/>
      <c r="C3217" s="160" t="s">
        <v>2862</v>
      </c>
      <c r="D3217" s="146"/>
      <c r="E3217" s="147">
        <v>9.14</v>
      </c>
      <c r="F3217" s="145"/>
      <c r="G3217" s="145"/>
      <c r="H3217" s="145"/>
      <c r="I3217" s="145"/>
      <c r="J3217" s="145"/>
      <c r="K3217" s="145"/>
      <c r="L3217" s="145"/>
      <c r="M3217" s="145"/>
      <c r="N3217" s="145"/>
      <c r="O3217" s="145"/>
      <c r="P3217" s="145"/>
      <c r="Q3217" s="145"/>
      <c r="R3217" s="145"/>
      <c r="S3217" s="145"/>
      <c r="T3217" s="145"/>
      <c r="U3217" s="145"/>
      <c r="V3217" s="145"/>
      <c r="W3217" s="141"/>
      <c r="X3217" s="141"/>
      <c r="Y3217" s="141"/>
      <c r="Z3217" s="141"/>
      <c r="AA3217" s="141"/>
      <c r="AB3217" s="141"/>
      <c r="AC3217" s="141"/>
      <c r="AD3217" s="141"/>
      <c r="AE3217" s="141" t="s">
        <v>167</v>
      </c>
      <c r="AF3217" s="141">
        <v>0</v>
      </c>
      <c r="AG3217" s="141"/>
      <c r="AH3217" s="141"/>
      <c r="AI3217" s="141"/>
      <c r="AJ3217" s="141"/>
      <c r="AK3217" s="141"/>
      <c r="AL3217" s="141"/>
      <c r="AM3217" s="141"/>
      <c r="AN3217" s="141"/>
      <c r="AO3217" s="141"/>
      <c r="AP3217" s="141"/>
      <c r="AQ3217" s="141"/>
      <c r="AR3217" s="141"/>
      <c r="AS3217" s="141"/>
      <c r="AT3217" s="141"/>
      <c r="AU3217" s="141"/>
      <c r="AV3217" s="141"/>
      <c r="AW3217" s="141"/>
      <c r="AX3217" s="141"/>
      <c r="AY3217" s="141"/>
      <c r="AZ3217" s="141"/>
      <c r="BA3217" s="141"/>
      <c r="BB3217" s="141"/>
      <c r="BC3217" s="141"/>
      <c r="BD3217" s="141"/>
      <c r="BE3217" s="141"/>
      <c r="BF3217" s="141"/>
    </row>
    <row r="3218" spans="1:58" customFormat="1" outlineLevel="1">
      <c r="A3218" s="143"/>
      <c r="B3218" s="144"/>
      <c r="C3218" s="160" t="s">
        <v>2863</v>
      </c>
      <c r="D3218" s="146"/>
      <c r="E3218" s="147">
        <v>7.0350000000000001</v>
      </c>
      <c r="F3218" s="145"/>
      <c r="G3218" s="145"/>
      <c r="H3218" s="145"/>
      <c r="I3218" s="145"/>
      <c r="J3218" s="145"/>
      <c r="K3218" s="145"/>
      <c r="L3218" s="145"/>
      <c r="M3218" s="145"/>
      <c r="N3218" s="145"/>
      <c r="O3218" s="145"/>
      <c r="P3218" s="145"/>
      <c r="Q3218" s="145"/>
      <c r="R3218" s="145"/>
      <c r="S3218" s="145"/>
      <c r="T3218" s="145"/>
      <c r="U3218" s="145"/>
      <c r="V3218" s="145"/>
      <c r="W3218" s="141"/>
      <c r="X3218" s="141"/>
      <c r="Y3218" s="141"/>
      <c r="Z3218" s="141"/>
      <c r="AA3218" s="141"/>
      <c r="AB3218" s="141"/>
      <c r="AC3218" s="141"/>
      <c r="AD3218" s="141"/>
      <c r="AE3218" s="141" t="s">
        <v>167</v>
      </c>
      <c r="AF3218" s="141">
        <v>0</v>
      </c>
      <c r="AG3218" s="141"/>
      <c r="AH3218" s="141"/>
      <c r="AI3218" s="141"/>
      <c r="AJ3218" s="141"/>
      <c r="AK3218" s="141"/>
      <c r="AL3218" s="141"/>
      <c r="AM3218" s="141"/>
      <c r="AN3218" s="141"/>
      <c r="AO3218" s="141"/>
      <c r="AP3218" s="141"/>
      <c r="AQ3218" s="141"/>
      <c r="AR3218" s="141"/>
      <c r="AS3218" s="141"/>
      <c r="AT3218" s="141"/>
      <c r="AU3218" s="141"/>
      <c r="AV3218" s="141"/>
      <c r="AW3218" s="141"/>
      <c r="AX3218" s="141"/>
      <c r="AY3218" s="141"/>
      <c r="AZ3218" s="141"/>
      <c r="BA3218" s="141"/>
      <c r="BB3218" s="141"/>
      <c r="BC3218" s="141"/>
      <c r="BD3218" s="141"/>
      <c r="BE3218" s="141"/>
      <c r="BF3218" s="141"/>
    </row>
    <row r="3219" spans="1:58" customFormat="1" outlineLevel="1">
      <c r="A3219" s="143"/>
      <c r="B3219" s="144"/>
      <c r="C3219" s="160" t="s">
        <v>2864</v>
      </c>
      <c r="D3219" s="146"/>
      <c r="E3219" s="147">
        <v>5</v>
      </c>
      <c r="F3219" s="145"/>
      <c r="G3219" s="145"/>
      <c r="H3219" s="145"/>
      <c r="I3219" s="145"/>
      <c r="J3219" s="145"/>
      <c r="K3219" s="145"/>
      <c r="L3219" s="145"/>
      <c r="M3219" s="145"/>
      <c r="N3219" s="145"/>
      <c r="O3219" s="145"/>
      <c r="P3219" s="145"/>
      <c r="Q3219" s="145"/>
      <c r="R3219" s="145"/>
      <c r="S3219" s="145"/>
      <c r="T3219" s="145"/>
      <c r="U3219" s="145"/>
      <c r="V3219" s="145"/>
      <c r="W3219" s="141"/>
      <c r="X3219" s="141"/>
      <c r="Y3219" s="141"/>
      <c r="Z3219" s="141"/>
      <c r="AA3219" s="141"/>
      <c r="AB3219" s="141"/>
      <c r="AC3219" s="141"/>
      <c r="AD3219" s="141"/>
      <c r="AE3219" s="141" t="s">
        <v>167</v>
      </c>
      <c r="AF3219" s="141">
        <v>0</v>
      </c>
      <c r="AG3219" s="141"/>
      <c r="AH3219" s="141"/>
      <c r="AI3219" s="141"/>
      <c r="AJ3219" s="141"/>
      <c r="AK3219" s="141"/>
      <c r="AL3219" s="141"/>
      <c r="AM3219" s="141"/>
      <c r="AN3219" s="141"/>
      <c r="AO3219" s="141"/>
      <c r="AP3219" s="141"/>
      <c r="AQ3219" s="141"/>
      <c r="AR3219" s="141"/>
      <c r="AS3219" s="141"/>
      <c r="AT3219" s="141"/>
      <c r="AU3219" s="141"/>
      <c r="AV3219" s="141"/>
      <c r="AW3219" s="141"/>
      <c r="AX3219" s="141"/>
      <c r="AY3219" s="141"/>
      <c r="AZ3219" s="141"/>
      <c r="BA3219" s="141"/>
      <c r="BB3219" s="141"/>
      <c r="BC3219" s="141"/>
      <c r="BD3219" s="141"/>
      <c r="BE3219" s="141"/>
      <c r="BF3219" s="141"/>
    </row>
    <row r="3220" spans="1:58" customFormat="1" ht="40.799999999999997" outlineLevel="1">
      <c r="A3220" s="143"/>
      <c r="B3220" s="144"/>
      <c r="C3220" s="160" t="s">
        <v>2865</v>
      </c>
      <c r="D3220" s="146"/>
      <c r="E3220" s="147">
        <v>24.35</v>
      </c>
      <c r="F3220" s="145"/>
      <c r="G3220" s="145"/>
      <c r="H3220" s="145"/>
      <c r="I3220" s="145"/>
      <c r="J3220" s="145"/>
      <c r="K3220" s="145"/>
      <c r="L3220" s="145"/>
      <c r="M3220" s="145"/>
      <c r="N3220" s="145"/>
      <c r="O3220" s="145"/>
      <c r="P3220" s="145"/>
      <c r="Q3220" s="145"/>
      <c r="R3220" s="145"/>
      <c r="S3220" s="145"/>
      <c r="T3220" s="145"/>
      <c r="U3220" s="145"/>
      <c r="V3220" s="145"/>
      <c r="W3220" s="141"/>
      <c r="X3220" s="141"/>
      <c r="Y3220" s="141"/>
      <c r="Z3220" s="141"/>
      <c r="AA3220" s="141"/>
      <c r="AB3220" s="141"/>
      <c r="AC3220" s="141"/>
      <c r="AD3220" s="141"/>
      <c r="AE3220" s="141" t="s">
        <v>167</v>
      </c>
      <c r="AF3220" s="141">
        <v>0</v>
      </c>
      <c r="AG3220" s="141"/>
      <c r="AH3220" s="141"/>
      <c r="AI3220" s="141"/>
      <c r="AJ3220" s="141"/>
      <c r="AK3220" s="141"/>
      <c r="AL3220" s="141"/>
      <c r="AM3220" s="141"/>
      <c r="AN3220" s="141"/>
      <c r="AO3220" s="141"/>
      <c r="AP3220" s="141"/>
      <c r="AQ3220" s="141"/>
      <c r="AR3220" s="141"/>
      <c r="AS3220" s="141"/>
      <c r="AT3220" s="141"/>
      <c r="AU3220" s="141"/>
      <c r="AV3220" s="141"/>
      <c r="AW3220" s="141"/>
      <c r="AX3220" s="141"/>
      <c r="AY3220" s="141"/>
      <c r="AZ3220" s="141"/>
      <c r="BA3220" s="141"/>
      <c r="BB3220" s="141"/>
      <c r="BC3220" s="141"/>
      <c r="BD3220" s="141"/>
      <c r="BE3220" s="141"/>
      <c r="BF3220" s="141"/>
    </row>
    <row r="3221" spans="1:58" customFormat="1" outlineLevel="1">
      <c r="A3221" s="143"/>
      <c r="B3221" s="144"/>
      <c r="C3221" s="160" t="s">
        <v>2866</v>
      </c>
      <c r="D3221" s="146"/>
      <c r="E3221" s="147">
        <v>13.015000000000001</v>
      </c>
      <c r="F3221" s="145"/>
      <c r="G3221" s="145"/>
      <c r="H3221" s="145"/>
      <c r="I3221" s="145"/>
      <c r="J3221" s="145"/>
      <c r="K3221" s="145"/>
      <c r="L3221" s="145"/>
      <c r="M3221" s="145"/>
      <c r="N3221" s="145"/>
      <c r="O3221" s="145"/>
      <c r="P3221" s="145"/>
      <c r="Q3221" s="145"/>
      <c r="R3221" s="145"/>
      <c r="S3221" s="145"/>
      <c r="T3221" s="145"/>
      <c r="U3221" s="145"/>
      <c r="V3221" s="145"/>
      <c r="W3221" s="141"/>
      <c r="X3221" s="141"/>
      <c r="Y3221" s="141"/>
      <c r="Z3221" s="141"/>
      <c r="AA3221" s="141"/>
      <c r="AB3221" s="141"/>
      <c r="AC3221" s="141"/>
      <c r="AD3221" s="141"/>
      <c r="AE3221" s="141" t="s">
        <v>167</v>
      </c>
      <c r="AF3221" s="141">
        <v>0</v>
      </c>
      <c r="AG3221" s="141"/>
      <c r="AH3221" s="141"/>
      <c r="AI3221" s="141"/>
      <c r="AJ3221" s="141"/>
      <c r="AK3221" s="141"/>
      <c r="AL3221" s="141"/>
      <c r="AM3221" s="141"/>
      <c r="AN3221" s="141"/>
      <c r="AO3221" s="141"/>
      <c r="AP3221" s="141"/>
      <c r="AQ3221" s="141"/>
      <c r="AR3221" s="141"/>
      <c r="AS3221" s="141"/>
      <c r="AT3221" s="141"/>
      <c r="AU3221" s="141"/>
      <c r="AV3221" s="141"/>
      <c r="AW3221" s="141"/>
      <c r="AX3221" s="141"/>
      <c r="AY3221" s="141"/>
      <c r="AZ3221" s="141"/>
      <c r="BA3221" s="141"/>
      <c r="BB3221" s="141"/>
      <c r="BC3221" s="141"/>
      <c r="BD3221" s="141"/>
      <c r="BE3221" s="141"/>
      <c r="BF3221" s="141"/>
    </row>
    <row r="3222" spans="1:58" customFormat="1" outlineLevel="1">
      <c r="A3222" s="143"/>
      <c r="B3222" s="144"/>
      <c r="C3222" s="160" t="s">
        <v>2867</v>
      </c>
      <c r="D3222" s="146"/>
      <c r="E3222" s="147">
        <v>9.52</v>
      </c>
      <c r="F3222" s="145"/>
      <c r="G3222" s="145"/>
      <c r="H3222" s="145"/>
      <c r="I3222" s="145"/>
      <c r="J3222" s="145"/>
      <c r="K3222" s="145"/>
      <c r="L3222" s="145"/>
      <c r="M3222" s="145"/>
      <c r="N3222" s="145"/>
      <c r="O3222" s="145"/>
      <c r="P3222" s="145"/>
      <c r="Q3222" s="145"/>
      <c r="R3222" s="145"/>
      <c r="S3222" s="145"/>
      <c r="T3222" s="145"/>
      <c r="U3222" s="145"/>
      <c r="V3222" s="145"/>
      <c r="W3222" s="141"/>
      <c r="X3222" s="141"/>
      <c r="Y3222" s="141"/>
      <c r="Z3222" s="141"/>
      <c r="AA3222" s="141"/>
      <c r="AB3222" s="141"/>
      <c r="AC3222" s="141"/>
      <c r="AD3222" s="141"/>
      <c r="AE3222" s="141" t="s">
        <v>167</v>
      </c>
      <c r="AF3222" s="141">
        <v>0</v>
      </c>
      <c r="AG3222" s="141"/>
      <c r="AH3222" s="141"/>
      <c r="AI3222" s="141"/>
      <c r="AJ3222" s="141"/>
      <c r="AK3222" s="141"/>
      <c r="AL3222" s="141"/>
      <c r="AM3222" s="141"/>
      <c r="AN3222" s="141"/>
      <c r="AO3222" s="141"/>
      <c r="AP3222" s="141"/>
      <c r="AQ3222" s="141"/>
      <c r="AR3222" s="141"/>
      <c r="AS3222" s="141"/>
      <c r="AT3222" s="141"/>
      <c r="AU3222" s="141"/>
      <c r="AV3222" s="141"/>
      <c r="AW3222" s="141"/>
      <c r="AX3222" s="141"/>
      <c r="AY3222" s="141"/>
      <c r="AZ3222" s="141"/>
      <c r="BA3222" s="141"/>
      <c r="BB3222" s="141"/>
      <c r="BC3222" s="141"/>
      <c r="BD3222" s="141"/>
      <c r="BE3222" s="141"/>
      <c r="BF3222" s="141"/>
    </row>
    <row r="3223" spans="1:58" customFormat="1" outlineLevel="1">
      <c r="A3223" s="143"/>
      <c r="B3223" s="144"/>
      <c r="C3223" s="160" t="s">
        <v>2868</v>
      </c>
      <c r="D3223" s="146"/>
      <c r="E3223" s="147">
        <v>5.5750000000000002</v>
      </c>
      <c r="F3223" s="145"/>
      <c r="G3223" s="145"/>
      <c r="H3223" s="145"/>
      <c r="I3223" s="145"/>
      <c r="J3223" s="145"/>
      <c r="K3223" s="145"/>
      <c r="L3223" s="145"/>
      <c r="M3223" s="145"/>
      <c r="N3223" s="145"/>
      <c r="O3223" s="145"/>
      <c r="P3223" s="145"/>
      <c r="Q3223" s="145"/>
      <c r="R3223" s="145"/>
      <c r="S3223" s="145"/>
      <c r="T3223" s="145"/>
      <c r="U3223" s="145"/>
      <c r="V3223" s="145"/>
      <c r="W3223" s="141"/>
      <c r="X3223" s="141"/>
      <c r="Y3223" s="141"/>
      <c r="Z3223" s="141"/>
      <c r="AA3223" s="141"/>
      <c r="AB3223" s="141"/>
      <c r="AC3223" s="141"/>
      <c r="AD3223" s="141"/>
      <c r="AE3223" s="141" t="s">
        <v>167</v>
      </c>
      <c r="AF3223" s="141">
        <v>0</v>
      </c>
      <c r="AG3223" s="141"/>
      <c r="AH3223" s="141"/>
      <c r="AI3223" s="141"/>
      <c r="AJ3223" s="141"/>
      <c r="AK3223" s="141"/>
      <c r="AL3223" s="141"/>
      <c r="AM3223" s="141"/>
      <c r="AN3223" s="141"/>
      <c r="AO3223" s="141"/>
      <c r="AP3223" s="141"/>
      <c r="AQ3223" s="141"/>
      <c r="AR3223" s="141"/>
      <c r="AS3223" s="141"/>
      <c r="AT3223" s="141"/>
      <c r="AU3223" s="141"/>
      <c r="AV3223" s="141"/>
      <c r="AW3223" s="141"/>
      <c r="AX3223" s="141"/>
      <c r="AY3223" s="141"/>
      <c r="AZ3223" s="141"/>
      <c r="BA3223" s="141"/>
      <c r="BB3223" s="141"/>
      <c r="BC3223" s="141"/>
      <c r="BD3223" s="141"/>
      <c r="BE3223" s="141"/>
      <c r="BF3223" s="141"/>
    </row>
    <row r="3224" spans="1:58" customFormat="1" outlineLevel="1">
      <c r="A3224" s="143"/>
      <c r="B3224" s="144"/>
      <c r="C3224" s="160" t="s">
        <v>2869</v>
      </c>
      <c r="D3224" s="146"/>
      <c r="E3224" s="147">
        <v>7.26</v>
      </c>
      <c r="F3224" s="145"/>
      <c r="G3224" s="145"/>
      <c r="H3224" s="145"/>
      <c r="I3224" s="145"/>
      <c r="J3224" s="145"/>
      <c r="K3224" s="145"/>
      <c r="L3224" s="145"/>
      <c r="M3224" s="145"/>
      <c r="N3224" s="145"/>
      <c r="O3224" s="145"/>
      <c r="P3224" s="145"/>
      <c r="Q3224" s="145"/>
      <c r="R3224" s="145"/>
      <c r="S3224" s="145"/>
      <c r="T3224" s="145"/>
      <c r="U3224" s="145"/>
      <c r="V3224" s="145"/>
      <c r="W3224" s="141"/>
      <c r="X3224" s="141"/>
      <c r="Y3224" s="141"/>
      <c r="Z3224" s="141"/>
      <c r="AA3224" s="141"/>
      <c r="AB3224" s="141"/>
      <c r="AC3224" s="141"/>
      <c r="AD3224" s="141"/>
      <c r="AE3224" s="141" t="s">
        <v>167</v>
      </c>
      <c r="AF3224" s="141">
        <v>0</v>
      </c>
      <c r="AG3224" s="141"/>
      <c r="AH3224" s="141"/>
      <c r="AI3224" s="141"/>
      <c r="AJ3224" s="141"/>
      <c r="AK3224" s="141"/>
      <c r="AL3224" s="141"/>
      <c r="AM3224" s="141"/>
      <c r="AN3224" s="141"/>
      <c r="AO3224" s="141"/>
      <c r="AP3224" s="141"/>
      <c r="AQ3224" s="141"/>
      <c r="AR3224" s="141"/>
      <c r="AS3224" s="141"/>
      <c r="AT3224" s="141"/>
      <c r="AU3224" s="141"/>
      <c r="AV3224" s="141"/>
      <c r="AW3224" s="141"/>
      <c r="AX3224" s="141"/>
      <c r="AY3224" s="141"/>
      <c r="AZ3224" s="141"/>
      <c r="BA3224" s="141"/>
      <c r="BB3224" s="141"/>
      <c r="BC3224" s="141"/>
      <c r="BD3224" s="141"/>
      <c r="BE3224" s="141"/>
      <c r="BF3224" s="141"/>
    </row>
    <row r="3225" spans="1:58" customFormat="1" outlineLevel="1">
      <c r="A3225" s="143"/>
      <c r="B3225" s="144"/>
      <c r="C3225" s="160" t="s">
        <v>2870</v>
      </c>
      <c r="D3225" s="146"/>
      <c r="E3225" s="147">
        <v>6.36</v>
      </c>
      <c r="F3225" s="145"/>
      <c r="G3225" s="145"/>
      <c r="H3225" s="145"/>
      <c r="I3225" s="145"/>
      <c r="J3225" s="145"/>
      <c r="K3225" s="145"/>
      <c r="L3225" s="145"/>
      <c r="M3225" s="145"/>
      <c r="N3225" s="145"/>
      <c r="O3225" s="145"/>
      <c r="P3225" s="145"/>
      <c r="Q3225" s="145"/>
      <c r="R3225" s="145"/>
      <c r="S3225" s="145"/>
      <c r="T3225" s="145"/>
      <c r="U3225" s="145"/>
      <c r="V3225" s="145"/>
      <c r="W3225" s="141"/>
      <c r="X3225" s="141"/>
      <c r="Y3225" s="141"/>
      <c r="Z3225" s="141"/>
      <c r="AA3225" s="141"/>
      <c r="AB3225" s="141"/>
      <c r="AC3225" s="141"/>
      <c r="AD3225" s="141"/>
      <c r="AE3225" s="141" t="s">
        <v>167</v>
      </c>
      <c r="AF3225" s="141">
        <v>0</v>
      </c>
      <c r="AG3225" s="141"/>
      <c r="AH3225" s="141"/>
      <c r="AI3225" s="141"/>
      <c r="AJ3225" s="141"/>
      <c r="AK3225" s="141"/>
      <c r="AL3225" s="141"/>
      <c r="AM3225" s="141"/>
      <c r="AN3225" s="141"/>
      <c r="AO3225" s="141"/>
      <c r="AP3225" s="141"/>
      <c r="AQ3225" s="141"/>
      <c r="AR3225" s="141"/>
      <c r="AS3225" s="141"/>
      <c r="AT3225" s="141"/>
      <c r="AU3225" s="141"/>
      <c r="AV3225" s="141"/>
      <c r="AW3225" s="141"/>
      <c r="AX3225" s="141"/>
      <c r="AY3225" s="141"/>
      <c r="AZ3225" s="141"/>
      <c r="BA3225" s="141"/>
      <c r="BB3225" s="141"/>
      <c r="BC3225" s="141"/>
      <c r="BD3225" s="141"/>
      <c r="BE3225" s="141"/>
      <c r="BF3225" s="141"/>
    </row>
    <row r="3226" spans="1:58" customFormat="1" outlineLevel="1">
      <c r="A3226" s="143"/>
      <c r="B3226" s="144"/>
      <c r="C3226" s="160" t="s">
        <v>2871</v>
      </c>
      <c r="D3226" s="146"/>
      <c r="E3226" s="147">
        <v>5.88</v>
      </c>
      <c r="F3226" s="145"/>
      <c r="G3226" s="145"/>
      <c r="H3226" s="145"/>
      <c r="I3226" s="145"/>
      <c r="J3226" s="145"/>
      <c r="K3226" s="145"/>
      <c r="L3226" s="145"/>
      <c r="M3226" s="145"/>
      <c r="N3226" s="145"/>
      <c r="O3226" s="145"/>
      <c r="P3226" s="145"/>
      <c r="Q3226" s="145"/>
      <c r="R3226" s="145"/>
      <c r="S3226" s="145"/>
      <c r="T3226" s="145"/>
      <c r="U3226" s="145"/>
      <c r="V3226" s="145"/>
      <c r="W3226" s="141"/>
      <c r="X3226" s="141"/>
      <c r="Y3226" s="141"/>
      <c r="Z3226" s="141"/>
      <c r="AA3226" s="141"/>
      <c r="AB3226" s="141"/>
      <c r="AC3226" s="141"/>
      <c r="AD3226" s="141"/>
      <c r="AE3226" s="141" t="s">
        <v>167</v>
      </c>
      <c r="AF3226" s="141">
        <v>0</v>
      </c>
      <c r="AG3226" s="141"/>
      <c r="AH3226" s="141"/>
      <c r="AI3226" s="141"/>
      <c r="AJ3226" s="141"/>
      <c r="AK3226" s="141"/>
      <c r="AL3226" s="141"/>
      <c r="AM3226" s="141"/>
      <c r="AN3226" s="141"/>
      <c r="AO3226" s="141"/>
      <c r="AP3226" s="141"/>
      <c r="AQ3226" s="141"/>
      <c r="AR3226" s="141"/>
      <c r="AS3226" s="141"/>
      <c r="AT3226" s="141"/>
      <c r="AU3226" s="141"/>
      <c r="AV3226" s="141"/>
      <c r="AW3226" s="141"/>
      <c r="AX3226" s="141"/>
      <c r="AY3226" s="141"/>
      <c r="AZ3226" s="141"/>
      <c r="BA3226" s="141"/>
      <c r="BB3226" s="141"/>
      <c r="BC3226" s="141"/>
      <c r="BD3226" s="141"/>
      <c r="BE3226" s="141"/>
      <c r="BF3226" s="141"/>
    </row>
    <row r="3227" spans="1:58" customFormat="1" outlineLevel="1">
      <c r="A3227" s="143"/>
      <c r="B3227" s="144"/>
      <c r="C3227" s="160" t="s">
        <v>2872</v>
      </c>
      <c r="D3227" s="146"/>
      <c r="E3227" s="147">
        <v>19.079999999999998</v>
      </c>
      <c r="F3227" s="145"/>
      <c r="G3227" s="145"/>
      <c r="H3227" s="145"/>
      <c r="I3227" s="145"/>
      <c r="J3227" s="145"/>
      <c r="K3227" s="145"/>
      <c r="L3227" s="145"/>
      <c r="M3227" s="145"/>
      <c r="N3227" s="145"/>
      <c r="O3227" s="145"/>
      <c r="P3227" s="145"/>
      <c r="Q3227" s="145"/>
      <c r="R3227" s="145"/>
      <c r="S3227" s="145"/>
      <c r="T3227" s="145"/>
      <c r="U3227" s="145"/>
      <c r="V3227" s="145"/>
      <c r="W3227" s="141"/>
      <c r="X3227" s="141"/>
      <c r="Y3227" s="141"/>
      <c r="Z3227" s="141"/>
      <c r="AA3227" s="141"/>
      <c r="AB3227" s="141"/>
      <c r="AC3227" s="141"/>
      <c r="AD3227" s="141"/>
      <c r="AE3227" s="141" t="s">
        <v>167</v>
      </c>
      <c r="AF3227" s="141">
        <v>0</v>
      </c>
      <c r="AG3227" s="141"/>
      <c r="AH3227" s="141"/>
      <c r="AI3227" s="141"/>
      <c r="AJ3227" s="141"/>
      <c r="AK3227" s="141"/>
      <c r="AL3227" s="141"/>
      <c r="AM3227" s="141"/>
      <c r="AN3227" s="141"/>
      <c r="AO3227" s="141"/>
      <c r="AP3227" s="141"/>
      <c r="AQ3227" s="141"/>
      <c r="AR3227" s="141"/>
      <c r="AS3227" s="141"/>
      <c r="AT3227" s="141"/>
      <c r="AU3227" s="141"/>
      <c r="AV3227" s="141"/>
      <c r="AW3227" s="141"/>
      <c r="AX3227" s="141"/>
      <c r="AY3227" s="141"/>
      <c r="AZ3227" s="141"/>
      <c r="BA3227" s="141"/>
      <c r="BB3227" s="141"/>
      <c r="BC3227" s="141"/>
      <c r="BD3227" s="141"/>
      <c r="BE3227" s="141"/>
      <c r="BF3227" s="141"/>
    </row>
    <row r="3228" spans="1:58" customFormat="1" outlineLevel="1">
      <c r="A3228" s="143"/>
      <c r="B3228" s="144"/>
      <c r="C3228" s="160" t="s">
        <v>2873</v>
      </c>
      <c r="D3228" s="146"/>
      <c r="E3228" s="147">
        <v>5.375</v>
      </c>
      <c r="F3228" s="145"/>
      <c r="G3228" s="145"/>
      <c r="H3228" s="145"/>
      <c r="I3228" s="145"/>
      <c r="J3228" s="145"/>
      <c r="K3228" s="145"/>
      <c r="L3228" s="145"/>
      <c r="M3228" s="145"/>
      <c r="N3228" s="145"/>
      <c r="O3228" s="145"/>
      <c r="P3228" s="145"/>
      <c r="Q3228" s="145"/>
      <c r="R3228" s="145"/>
      <c r="S3228" s="145"/>
      <c r="T3228" s="145"/>
      <c r="U3228" s="145"/>
      <c r="V3228" s="145"/>
      <c r="W3228" s="141"/>
      <c r="X3228" s="141"/>
      <c r="Y3228" s="141"/>
      <c r="Z3228" s="141"/>
      <c r="AA3228" s="141"/>
      <c r="AB3228" s="141"/>
      <c r="AC3228" s="141"/>
      <c r="AD3228" s="141"/>
      <c r="AE3228" s="141" t="s">
        <v>167</v>
      </c>
      <c r="AF3228" s="141">
        <v>0</v>
      </c>
      <c r="AG3228" s="141"/>
      <c r="AH3228" s="141"/>
      <c r="AI3228" s="141"/>
      <c r="AJ3228" s="141"/>
      <c r="AK3228" s="141"/>
      <c r="AL3228" s="141"/>
      <c r="AM3228" s="141"/>
      <c r="AN3228" s="141"/>
      <c r="AO3228" s="141"/>
      <c r="AP3228" s="141"/>
      <c r="AQ3228" s="141"/>
      <c r="AR3228" s="141"/>
      <c r="AS3228" s="141"/>
      <c r="AT3228" s="141"/>
      <c r="AU3228" s="141"/>
      <c r="AV3228" s="141"/>
      <c r="AW3228" s="141"/>
      <c r="AX3228" s="141"/>
      <c r="AY3228" s="141"/>
      <c r="AZ3228" s="141"/>
      <c r="BA3228" s="141"/>
      <c r="BB3228" s="141"/>
      <c r="BC3228" s="141"/>
      <c r="BD3228" s="141"/>
      <c r="BE3228" s="141"/>
      <c r="BF3228" s="141"/>
    </row>
    <row r="3229" spans="1:58" customFormat="1" outlineLevel="1">
      <c r="A3229" s="143"/>
      <c r="B3229" s="144"/>
      <c r="C3229" s="160" t="s">
        <v>2874</v>
      </c>
      <c r="D3229" s="146"/>
      <c r="E3229" s="147">
        <v>7.57</v>
      </c>
      <c r="F3229" s="145"/>
      <c r="G3229" s="145"/>
      <c r="H3229" s="145"/>
      <c r="I3229" s="145"/>
      <c r="J3229" s="145"/>
      <c r="K3229" s="145"/>
      <c r="L3229" s="145"/>
      <c r="M3229" s="145"/>
      <c r="N3229" s="145"/>
      <c r="O3229" s="145"/>
      <c r="P3229" s="145"/>
      <c r="Q3229" s="145"/>
      <c r="R3229" s="145"/>
      <c r="S3229" s="145"/>
      <c r="T3229" s="145"/>
      <c r="U3229" s="145"/>
      <c r="V3229" s="145"/>
      <c r="W3229" s="141"/>
      <c r="X3229" s="141"/>
      <c r="Y3229" s="141"/>
      <c r="Z3229" s="141"/>
      <c r="AA3229" s="141"/>
      <c r="AB3229" s="141"/>
      <c r="AC3229" s="141"/>
      <c r="AD3229" s="141"/>
      <c r="AE3229" s="141" t="s">
        <v>167</v>
      </c>
      <c r="AF3229" s="141">
        <v>0</v>
      </c>
      <c r="AG3229" s="141"/>
      <c r="AH3229" s="141"/>
      <c r="AI3229" s="141"/>
      <c r="AJ3229" s="141"/>
      <c r="AK3229" s="141"/>
      <c r="AL3229" s="141"/>
      <c r="AM3229" s="141"/>
      <c r="AN3229" s="141"/>
      <c r="AO3229" s="141"/>
      <c r="AP3229" s="141"/>
      <c r="AQ3229" s="141"/>
      <c r="AR3229" s="141"/>
      <c r="AS3229" s="141"/>
      <c r="AT3229" s="141"/>
      <c r="AU3229" s="141"/>
      <c r="AV3229" s="141"/>
      <c r="AW3229" s="141"/>
      <c r="AX3229" s="141"/>
      <c r="AY3229" s="141"/>
      <c r="AZ3229" s="141"/>
      <c r="BA3229" s="141"/>
      <c r="BB3229" s="141"/>
      <c r="BC3229" s="141"/>
      <c r="BD3229" s="141"/>
      <c r="BE3229" s="141"/>
      <c r="BF3229" s="141"/>
    </row>
    <row r="3230" spans="1:58" customFormat="1" outlineLevel="1">
      <c r="A3230" s="143"/>
      <c r="B3230" s="144"/>
      <c r="C3230" s="160" t="s">
        <v>2875</v>
      </c>
      <c r="D3230" s="146"/>
      <c r="E3230" s="147">
        <v>5.0999999999999996</v>
      </c>
      <c r="F3230" s="145"/>
      <c r="G3230" s="145"/>
      <c r="H3230" s="145"/>
      <c r="I3230" s="145"/>
      <c r="J3230" s="145"/>
      <c r="K3230" s="145"/>
      <c r="L3230" s="145"/>
      <c r="M3230" s="145"/>
      <c r="N3230" s="145"/>
      <c r="O3230" s="145"/>
      <c r="P3230" s="145"/>
      <c r="Q3230" s="145"/>
      <c r="R3230" s="145"/>
      <c r="S3230" s="145"/>
      <c r="T3230" s="145"/>
      <c r="U3230" s="145"/>
      <c r="V3230" s="145"/>
      <c r="W3230" s="141"/>
      <c r="X3230" s="141"/>
      <c r="Y3230" s="141"/>
      <c r="Z3230" s="141"/>
      <c r="AA3230" s="141"/>
      <c r="AB3230" s="141"/>
      <c r="AC3230" s="141"/>
      <c r="AD3230" s="141"/>
      <c r="AE3230" s="141" t="s">
        <v>167</v>
      </c>
      <c r="AF3230" s="141">
        <v>0</v>
      </c>
      <c r="AG3230" s="141"/>
      <c r="AH3230" s="141"/>
      <c r="AI3230" s="141"/>
      <c r="AJ3230" s="141"/>
      <c r="AK3230" s="141"/>
      <c r="AL3230" s="141"/>
      <c r="AM3230" s="141"/>
      <c r="AN3230" s="141"/>
      <c r="AO3230" s="141"/>
      <c r="AP3230" s="141"/>
      <c r="AQ3230" s="141"/>
      <c r="AR3230" s="141"/>
      <c r="AS3230" s="141"/>
      <c r="AT3230" s="141"/>
      <c r="AU3230" s="141"/>
      <c r="AV3230" s="141"/>
      <c r="AW3230" s="141"/>
      <c r="AX3230" s="141"/>
      <c r="AY3230" s="141"/>
      <c r="AZ3230" s="141"/>
      <c r="BA3230" s="141"/>
      <c r="BB3230" s="141"/>
      <c r="BC3230" s="141"/>
      <c r="BD3230" s="141"/>
      <c r="BE3230" s="141"/>
      <c r="BF3230" s="141"/>
    </row>
    <row r="3231" spans="1:58" customFormat="1" outlineLevel="1">
      <c r="A3231" s="143"/>
      <c r="B3231" s="144"/>
      <c r="C3231" s="160" t="s">
        <v>2876</v>
      </c>
      <c r="D3231" s="146"/>
      <c r="E3231" s="147">
        <v>34.96</v>
      </c>
      <c r="F3231" s="145"/>
      <c r="G3231" s="145"/>
      <c r="H3231" s="145"/>
      <c r="I3231" s="145"/>
      <c r="J3231" s="145"/>
      <c r="K3231" s="145"/>
      <c r="L3231" s="145"/>
      <c r="M3231" s="145"/>
      <c r="N3231" s="145"/>
      <c r="O3231" s="145"/>
      <c r="P3231" s="145"/>
      <c r="Q3231" s="145"/>
      <c r="R3231" s="145"/>
      <c r="S3231" s="145"/>
      <c r="T3231" s="145"/>
      <c r="U3231" s="145"/>
      <c r="V3231" s="145"/>
      <c r="W3231" s="141"/>
      <c r="X3231" s="141"/>
      <c r="Y3231" s="141"/>
      <c r="Z3231" s="141"/>
      <c r="AA3231" s="141"/>
      <c r="AB3231" s="141"/>
      <c r="AC3231" s="141"/>
      <c r="AD3231" s="141"/>
      <c r="AE3231" s="141" t="s">
        <v>167</v>
      </c>
      <c r="AF3231" s="141">
        <v>0</v>
      </c>
      <c r="AG3231" s="141"/>
      <c r="AH3231" s="141"/>
      <c r="AI3231" s="141"/>
      <c r="AJ3231" s="141"/>
      <c r="AK3231" s="141"/>
      <c r="AL3231" s="141"/>
      <c r="AM3231" s="141"/>
      <c r="AN3231" s="141"/>
      <c r="AO3231" s="141"/>
      <c r="AP3231" s="141"/>
      <c r="AQ3231" s="141"/>
      <c r="AR3231" s="141"/>
      <c r="AS3231" s="141"/>
      <c r="AT3231" s="141"/>
      <c r="AU3231" s="141"/>
      <c r="AV3231" s="141"/>
      <c r="AW3231" s="141"/>
      <c r="AX3231" s="141"/>
      <c r="AY3231" s="141"/>
      <c r="AZ3231" s="141"/>
      <c r="BA3231" s="141"/>
      <c r="BB3231" s="141"/>
      <c r="BC3231" s="141"/>
      <c r="BD3231" s="141"/>
      <c r="BE3231" s="141"/>
      <c r="BF3231" s="141"/>
    </row>
    <row r="3232" spans="1:58" customFormat="1" outlineLevel="1">
      <c r="A3232" s="143"/>
      <c r="B3232" s="144"/>
      <c r="C3232" s="160" t="s">
        <v>1597</v>
      </c>
      <c r="D3232" s="146"/>
      <c r="E3232" s="147"/>
      <c r="F3232" s="145"/>
      <c r="G3232" s="145"/>
      <c r="H3232" s="145"/>
      <c r="I3232" s="145"/>
      <c r="J3232" s="145"/>
      <c r="K3232" s="145"/>
      <c r="L3232" s="145"/>
      <c r="M3232" s="145"/>
      <c r="N3232" s="145"/>
      <c r="O3232" s="145"/>
      <c r="P3232" s="145"/>
      <c r="Q3232" s="145"/>
      <c r="R3232" s="145"/>
      <c r="S3232" s="145"/>
      <c r="T3232" s="145"/>
      <c r="U3232" s="145"/>
      <c r="V3232" s="145"/>
      <c r="W3232" s="141"/>
      <c r="X3232" s="141"/>
      <c r="Y3232" s="141"/>
      <c r="Z3232" s="141"/>
      <c r="AA3232" s="141"/>
      <c r="AB3232" s="141"/>
      <c r="AC3232" s="141"/>
      <c r="AD3232" s="141"/>
      <c r="AE3232" s="141" t="s">
        <v>167</v>
      </c>
      <c r="AF3232" s="141">
        <v>0</v>
      </c>
      <c r="AG3232" s="141"/>
      <c r="AH3232" s="141"/>
      <c r="AI3232" s="141"/>
      <c r="AJ3232" s="141"/>
      <c r="AK3232" s="141"/>
      <c r="AL3232" s="141"/>
      <c r="AM3232" s="141"/>
      <c r="AN3232" s="141"/>
      <c r="AO3232" s="141"/>
      <c r="AP3232" s="141"/>
      <c r="AQ3232" s="141"/>
      <c r="AR3232" s="141"/>
      <c r="AS3232" s="141"/>
      <c r="AT3232" s="141"/>
      <c r="AU3232" s="141"/>
      <c r="AV3232" s="141"/>
      <c r="AW3232" s="141"/>
      <c r="AX3232" s="141"/>
      <c r="AY3232" s="141"/>
      <c r="AZ3232" s="141"/>
      <c r="BA3232" s="141"/>
      <c r="BB3232" s="141"/>
      <c r="BC3232" s="141"/>
      <c r="BD3232" s="141"/>
      <c r="BE3232" s="141"/>
      <c r="BF3232" s="141"/>
    </row>
    <row r="3233" spans="1:58" customFormat="1" ht="20.399999999999999" outlineLevel="1">
      <c r="A3233" s="143"/>
      <c r="B3233" s="144"/>
      <c r="C3233" s="160" t="s">
        <v>2877</v>
      </c>
      <c r="D3233" s="146"/>
      <c r="E3233" s="147">
        <v>19.004999999999999</v>
      </c>
      <c r="F3233" s="145"/>
      <c r="G3233" s="145"/>
      <c r="H3233" s="145"/>
      <c r="I3233" s="145"/>
      <c r="J3233" s="145"/>
      <c r="K3233" s="145"/>
      <c r="L3233" s="145"/>
      <c r="M3233" s="145"/>
      <c r="N3233" s="145"/>
      <c r="O3233" s="145"/>
      <c r="P3233" s="145"/>
      <c r="Q3233" s="145"/>
      <c r="R3233" s="145"/>
      <c r="S3233" s="145"/>
      <c r="T3233" s="145"/>
      <c r="U3233" s="145"/>
      <c r="V3233" s="145"/>
      <c r="W3233" s="141"/>
      <c r="X3233" s="141"/>
      <c r="Y3233" s="141"/>
      <c r="Z3233" s="141"/>
      <c r="AA3233" s="141"/>
      <c r="AB3233" s="141"/>
      <c r="AC3233" s="141"/>
      <c r="AD3233" s="141"/>
      <c r="AE3233" s="141" t="s">
        <v>167</v>
      </c>
      <c r="AF3233" s="141">
        <v>0</v>
      </c>
      <c r="AG3233" s="141"/>
      <c r="AH3233" s="141"/>
      <c r="AI3233" s="141"/>
      <c r="AJ3233" s="141"/>
      <c r="AK3233" s="141"/>
      <c r="AL3233" s="141"/>
      <c r="AM3233" s="141"/>
      <c r="AN3233" s="141"/>
      <c r="AO3233" s="141"/>
      <c r="AP3233" s="141"/>
      <c r="AQ3233" s="141"/>
      <c r="AR3233" s="141"/>
      <c r="AS3233" s="141"/>
      <c r="AT3233" s="141"/>
      <c r="AU3233" s="141"/>
      <c r="AV3233" s="141"/>
      <c r="AW3233" s="141"/>
      <c r="AX3233" s="141"/>
      <c r="AY3233" s="141"/>
      <c r="AZ3233" s="141"/>
      <c r="BA3233" s="141"/>
      <c r="BB3233" s="141"/>
      <c r="BC3233" s="141"/>
      <c r="BD3233" s="141"/>
      <c r="BE3233" s="141"/>
      <c r="BF3233" s="141"/>
    </row>
    <row r="3234" spans="1:58" customFormat="1" ht="20.399999999999999" outlineLevel="1">
      <c r="A3234" s="143"/>
      <c r="B3234" s="144"/>
      <c r="C3234" s="160" t="s">
        <v>2878</v>
      </c>
      <c r="D3234" s="146"/>
      <c r="E3234" s="147">
        <v>16.149999999999999</v>
      </c>
      <c r="F3234" s="145"/>
      <c r="G3234" s="145"/>
      <c r="H3234" s="145"/>
      <c r="I3234" s="145"/>
      <c r="J3234" s="145"/>
      <c r="K3234" s="145"/>
      <c r="L3234" s="145"/>
      <c r="M3234" s="145"/>
      <c r="N3234" s="145"/>
      <c r="O3234" s="145"/>
      <c r="P3234" s="145"/>
      <c r="Q3234" s="145"/>
      <c r="R3234" s="145"/>
      <c r="S3234" s="145"/>
      <c r="T3234" s="145"/>
      <c r="U3234" s="145"/>
      <c r="V3234" s="145"/>
      <c r="W3234" s="141"/>
      <c r="X3234" s="141"/>
      <c r="Y3234" s="141"/>
      <c r="Z3234" s="141"/>
      <c r="AA3234" s="141"/>
      <c r="AB3234" s="141"/>
      <c r="AC3234" s="141"/>
      <c r="AD3234" s="141"/>
      <c r="AE3234" s="141" t="s">
        <v>167</v>
      </c>
      <c r="AF3234" s="141">
        <v>0</v>
      </c>
      <c r="AG3234" s="141"/>
      <c r="AH3234" s="141"/>
      <c r="AI3234" s="141"/>
      <c r="AJ3234" s="141"/>
      <c r="AK3234" s="141"/>
      <c r="AL3234" s="141"/>
      <c r="AM3234" s="141"/>
      <c r="AN3234" s="141"/>
      <c r="AO3234" s="141"/>
      <c r="AP3234" s="141"/>
      <c r="AQ3234" s="141"/>
      <c r="AR3234" s="141"/>
      <c r="AS3234" s="141"/>
      <c r="AT3234" s="141"/>
      <c r="AU3234" s="141"/>
      <c r="AV3234" s="141"/>
      <c r="AW3234" s="141"/>
      <c r="AX3234" s="141"/>
      <c r="AY3234" s="141"/>
      <c r="AZ3234" s="141"/>
      <c r="BA3234" s="141"/>
      <c r="BB3234" s="141"/>
      <c r="BC3234" s="141"/>
      <c r="BD3234" s="141"/>
      <c r="BE3234" s="141"/>
      <c r="BF3234" s="141"/>
    </row>
    <row r="3235" spans="1:58" customFormat="1" outlineLevel="1">
      <c r="A3235" s="143"/>
      <c r="B3235" s="144"/>
      <c r="C3235" s="160" t="s">
        <v>2879</v>
      </c>
      <c r="D3235" s="146"/>
      <c r="E3235" s="147">
        <v>5.97</v>
      </c>
      <c r="F3235" s="145"/>
      <c r="G3235" s="145"/>
      <c r="H3235" s="145"/>
      <c r="I3235" s="145"/>
      <c r="J3235" s="145"/>
      <c r="K3235" s="145"/>
      <c r="L3235" s="145"/>
      <c r="M3235" s="145"/>
      <c r="N3235" s="145"/>
      <c r="O3235" s="145"/>
      <c r="P3235" s="145"/>
      <c r="Q3235" s="145"/>
      <c r="R3235" s="145"/>
      <c r="S3235" s="145"/>
      <c r="T3235" s="145"/>
      <c r="U3235" s="145"/>
      <c r="V3235" s="145"/>
      <c r="W3235" s="141"/>
      <c r="X3235" s="141"/>
      <c r="Y3235" s="141"/>
      <c r="Z3235" s="141"/>
      <c r="AA3235" s="141"/>
      <c r="AB3235" s="141"/>
      <c r="AC3235" s="141"/>
      <c r="AD3235" s="141"/>
      <c r="AE3235" s="141" t="s">
        <v>167</v>
      </c>
      <c r="AF3235" s="141">
        <v>0</v>
      </c>
      <c r="AG3235" s="141"/>
      <c r="AH3235" s="141"/>
      <c r="AI3235" s="141"/>
      <c r="AJ3235" s="141"/>
      <c r="AK3235" s="141"/>
      <c r="AL3235" s="141"/>
      <c r="AM3235" s="141"/>
      <c r="AN3235" s="141"/>
      <c r="AO3235" s="141"/>
      <c r="AP3235" s="141"/>
      <c r="AQ3235" s="141"/>
      <c r="AR3235" s="141"/>
      <c r="AS3235" s="141"/>
      <c r="AT3235" s="141"/>
      <c r="AU3235" s="141"/>
      <c r="AV3235" s="141"/>
      <c r="AW3235" s="141"/>
      <c r="AX3235" s="141"/>
      <c r="AY3235" s="141"/>
      <c r="AZ3235" s="141"/>
      <c r="BA3235" s="141"/>
      <c r="BB3235" s="141"/>
      <c r="BC3235" s="141"/>
      <c r="BD3235" s="141"/>
      <c r="BE3235" s="141"/>
      <c r="BF3235" s="141"/>
    </row>
    <row r="3236" spans="1:58" customFormat="1" outlineLevel="1">
      <c r="A3236" s="143"/>
      <c r="B3236" s="144"/>
      <c r="C3236" s="160" t="s">
        <v>2880</v>
      </c>
      <c r="D3236" s="146"/>
      <c r="E3236" s="147">
        <v>4</v>
      </c>
      <c r="F3236" s="145"/>
      <c r="G3236" s="145"/>
      <c r="H3236" s="145"/>
      <c r="I3236" s="145"/>
      <c r="J3236" s="145"/>
      <c r="K3236" s="145"/>
      <c r="L3236" s="145"/>
      <c r="M3236" s="145"/>
      <c r="N3236" s="145"/>
      <c r="O3236" s="145"/>
      <c r="P3236" s="145"/>
      <c r="Q3236" s="145"/>
      <c r="R3236" s="145"/>
      <c r="S3236" s="145"/>
      <c r="T3236" s="145"/>
      <c r="U3236" s="145"/>
      <c r="V3236" s="145"/>
      <c r="W3236" s="141"/>
      <c r="X3236" s="141"/>
      <c r="Y3236" s="141"/>
      <c r="Z3236" s="141"/>
      <c r="AA3236" s="141"/>
      <c r="AB3236" s="141"/>
      <c r="AC3236" s="141"/>
      <c r="AD3236" s="141"/>
      <c r="AE3236" s="141" t="s">
        <v>167</v>
      </c>
      <c r="AF3236" s="141">
        <v>0</v>
      </c>
      <c r="AG3236" s="141"/>
      <c r="AH3236" s="141"/>
      <c r="AI3236" s="141"/>
      <c r="AJ3236" s="141"/>
      <c r="AK3236" s="141"/>
      <c r="AL3236" s="141"/>
      <c r="AM3236" s="141"/>
      <c r="AN3236" s="141"/>
      <c r="AO3236" s="141"/>
      <c r="AP3236" s="141"/>
      <c r="AQ3236" s="141"/>
      <c r="AR3236" s="141"/>
      <c r="AS3236" s="141"/>
      <c r="AT3236" s="141"/>
      <c r="AU3236" s="141"/>
      <c r="AV3236" s="141"/>
      <c r="AW3236" s="141"/>
      <c r="AX3236" s="141"/>
      <c r="AY3236" s="141"/>
      <c r="AZ3236" s="141"/>
      <c r="BA3236" s="141"/>
      <c r="BB3236" s="141"/>
      <c r="BC3236" s="141"/>
      <c r="BD3236" s="141"/>
      <c r="BE3236" s="141"/>
      <c r="BF3236" s="141"/>
    </row>
    <row r="3237" spans="1:58" customFormat="1" ht="20.399999999999999" outlineLevel="1">
      <c r="A3237" s="143"/>
      <c r="B3237" s="144"/>
      <c r="C3237" s="160" t="s">
        <v>2881</v>
      </c>
      <c r="D3237" s="146"/>
      <c r="E3237" s="147">
        <v>22.44</v>
      </c>
      <c r="F3237" s="145"/>
      <c r="G3237" s="145"/>
      <c r="H3237" s="145"/>
      <c r="I3237" s="145"/>
      <c r="J3237" s="145"/>
      <c r="K3237" s="145"/>
      <c r="L3237" s="145"/>
      <c r="M3237" s="145"/>
      <c r="N3237" s="145"/>
      <c r="O3237" s="145"/>
      <c r="P3237" s="145"/>
      <c r="Q3237" s="145"/>
      <c r="R3237" s="145"/>
      <c r="S3237" s="145"/>
      <c r="T3237" s="145"/>
      <c r="U3237" s="145"/>
      <c r="V3237" s="145"/>
      <c r="W3237" s="141"/>
      <c r="X3237" s="141"/>
      <c r="Y3237" s="141"/>
      <c r="Z3237" s="141"/>
      <c r="AA3237" s="141"/>
      <c r="AB3237" s="141"/>
      <c r="AC3237" s="141"/>
      <c r="AD3237" s="141"/>
      <c r="AE3237" s="141" t="s">
        <v>167</v>
      </c>
      <c r="AF3237" s="141">
        <v>0</v>
      </c>
      <c r="AG3237" s="141"/>
      <c r="AH3237" s="141"/>
      <c r="AI3237" s="141"/>
      <c r="AJ3237" s="141"/>
      <c r="AK3237" s="141"/>
      <c r="AL3237" s="141"/>
      <c r="AM3237" s="141"/>
      <c r="AN3237" s="141"/>
      <c r="AO3237" s="141"/>
      <c r="AP3237" s="141"/>
      <c r="AQ3237" s="141"/>
      <c r="AR3237" s="141"/>
      <c r="AS3237" s="141"/>
      <c r="AT3237" s="141"/>
      <c r="AU3237" s="141"/>
      <c r="AV3237" s="141"/>
      <c r="AW3237" s="141"/>
      <c r="AX3237" s="141"/>
      <c r="AY3237" s="141"/>
      <c r="AZ3237" s="141"/>
      <c r="BA3237" s="141"/>
      <c r="BB3237" s="141"/>
      <c r="BC3237" s="141"/>
      <c r="BD3237" s="141"/>
      <c r="BE3237" s="141"/>
      <c r="BF3237" s="141"/>
    </row>
    <row r="3238" spans="1:58" customFormat="1" outlineLevel="1">
      <c r="A3238" s="143"/>
      <c r="B3238" s="144"/>
      <c r="C3238" s="160" t="s">
        <v>2882</v>
      </c>
      <c r="D3238" s="146"/>
      <c r="E3238" s="147">
        <v>9.15</v>
      </c>
      <c r="F3238" s="145"/>
      <c r="G3238" s="145"/>
      <c r="H3238" s="145"/>
      <c r="I3238" s="145"/>
      <c r="J3238" s="145"/>
      <c r="K3238" s="145"/>
      <c r="L3238" s="145"/>
      <c r="M3238" s="145"/>
      <c r="N3238" s="145"/>
      <c r="O3238" s="145"/>
      <c r="P3238" s="145"/>
      <c r="Q3238" s="145"/>
      <c r="R3238" s="145"/>
      <c r="S3238" s="145"/>
      <c r="T3238" s="145"/>
      <c r="U3238" s="145"/>
      <c r="V3238" s="145"/>
      <c r="W3238" s="141"/>
      <c r="X3238" s="141"/>
      <c r="Y3238" s="141"/>
      <c r="Z3238" s="141"/>
      <c r="AA3238" s="141"/>
      <c r="AB3238" s="141"/>
      <c r="AC3238" s="141"/>
      <c r="AD3238" s="141"/>
      <c r="AE3238" s="141" t="s">
        <v>167</v>
      </c>
      <c r="AF3238" s="141">
        <v>0</v>
      </c>
      <c r="AG3238" s="141"/>
      <c r="AH3238" s="141"/>
      <c r="AI3238" s="141"/>
      <c r="AJ3238" s="141"/>
      <c r="AK3238" s="141"/>
      <c r="AL3238" s="141"/>
      <c r="AM3238" s="141"/>
      <c r="AN3238" s="141"/>
      <c r="AO3238" s="141"/>
      <c r="AP3238" s="141"/>
      <c r="AQ3238" s="141"/>
      <c r="AR3238" s="141"/>
      <c r="AS3238" s="141"/>
      <c r="AT3238" s="141"/>
      <c r="AU3238" s="141"/>
      <c r="AV3238" s="141"/>
      <c r="AW3238" s="141"/>
      <c r="AX3238" s="141"/>
      <c r="AY3238" s="141"/>
      <c r="AZ3238" s="141"/>
      <c r="BA3238" s="141"/>
      <c r="BB3238" s="141"/>
      <c r="BC3238" s="141"/>
      <c r="BD3238" s="141"/>
      <c r="BE3238" s="141"/>
      <c r="BF3238" s="141"/>
    </row>
    <row r="3239" spans="1:58" customFormat="1" outlineLevel="1">
      <c r="A3239" s="143"/>
      <c r="B3239" s="144"/>
      <c r="C3239" s="160" t="s">
        <v>2883</v>
      </c>
      <c r="D3239" s="146"/>
      <c r="E3239" s="147">
        <v>5.27</v>
      </c>
      <c r="F3239" s="145"/>
      <c r="G3239" s="145"/>
      <c r="H3239" s="145"/>
      <c r="I3239" s="145"/>
      <c r="J3239" s="145"/>
      <c r="K3239" s="145"/>
      <c r="L3239" s="145"/>
      <c r="M3239" s="145"/>
      <c r="N3239" s="145"/>
      <c r="O3239" s="145"/>
      <c r="P3239" s="145"/>
      <c r="Q3239" s="145"/>
      <c r="R3239" s="145"/>
      <c r="S3239" s="145"/>
      <c r="T3239" s="145"/>
      <c r="U3239" s="145"/>
      <c r="V3239" s="145"/>
      <c r="W3239" s="141"/>
      <c r="X3239" s="141"/>
      <c r="Y3239" s="141"/>
      <c r="Z3239" s="141"/>
      <c r="AA3239" s="141"/>
      <c r="AB3239" s="141"/>
      <c r="AC3239" s="141"/>
      <c r="AD3239" s="141"/>
      <c r="AE3239" s="141" t="s">
        <v>167</v>
      </c>
      <c r="AF3239" s="141">
        <v>0</v>
      </c>
      <c r="AG3239" s="141"/>
      <c r="AH3239" s="141"/>
      <c r="AI3239" s="141"/>
      <c r="AJ3239" s="141"/>
      <c r="AK3239" s="141"/>
      <c r="AL3239" s="141"/>
      <c r="AM3239" s="141"/>
      <c r="AN3239" s="141"/>
      <c r="AO3239" s="141"/>
      <c r="AP3239" s="141"/>
      <c r="AQ3239" s="141"/>
      <c r="AR3239" s="141"/>
      <c r="AS3239" s="141"/>
      <c r="AT3239" s="141"/>
      <c r="AU3239" s="141"/>
      <c r="AV3239" s="141"/>
      <c r="AW3239" s="141"/>
      <c r="AX3239" s="141"/>
      <c r="AY3239" s="141"/>
      <c r="AZ3239" s="141"/>
      <c r="BA3239" s="141"/>
      <c r="BB3239" s="141"/>
      <c r="BC3239" s="141"/>
      <c r="BD3239" s="141"/>
      <c r="BE3239" s="141"/>
      <c r="BF3239" s="141"/>
    </row>
    <row r="3240" spans="1:58" customFormat="1" outlineLevel="1">
      <c r="A3240" s="143"/>
      <c r="B3240" s="144"/>
      <c r="C3240" s="160" t="s">
        <v>2884</v>
      </c>
      <c r="D3240" s="146"/>
      <c r="E3240" s="147">
        <v>4</v>
      </c>
      <c r="F3240" s="145"/>
      <c r="G3240" s="145"/>
      <c r="H3240" s="145"/>
      <c r="I3240" s="145"/>
      <c r="J3240" s="145"/>
      <c r="K3240" s="145"/>
      <c r="L3240" s="145"/>
      <c r="M3240" s="145"/>
      <c r="N3240" s="145"/>
      <c r="O3240" s="145"/>
      <c r="P3240" s="145"/>
      <c r="Q3240" s="145"/>
      <c r="R3240" s="145"/>
      <c r="S3240" s="145"/>
      <c r="T3240" s="145"/>
      <c r="U3240" s="145"/>
      <c r="V3240" s="145"/>
      <c r="W3240" s="141"/>
      <c r="X3240" s="141"/>
      <c r="Y3240" s="141"/>
      <c r="Z3240" s="141"/>
      <c r="AA3240" s="141"/>
      <c r="AB3240" s="141"/>
      <c r="AC3240" s="141"/>
      <c r="AD3240" s="141"/>
      <c r="AE3240" s="141" t="s">
        <v>167</v>
      </c>
      <c r="AF3240" s="141">
        <v>0</v>
      </c>
      <c r="AG3240" s="141"/>
      <c r="AH3240" s="141"/>
      <c r="AI3240" s="141"/>
      <c r="AJ3240" s="141"/>
      <c r="AK3240" s="141"/>
      <c r="AL3240" s="141"/>
      <c r="AM3240" s="141"/>
      <c r="AN3240" s="141"/>
      <c r="AO3240" s="141"/>
      <c r="AP3240" s="141"/>
      <c r="AQ3240" s="141"/>
      <c r="AR3240" s="141"/>
      <c r="AS3240" s="141"/>
      <c r="AT3240" s="141"/>
      <c r="AU3240" s="141"/>
      <c r="AV3240" s="141"/>
      <c r="AW3240" s="141"/>
      <c r="AX3240" s="141"/>
      <c r="AY3240" s="141"/>
      <c r="AZ3240" s="141"/>
      <c r="BA3240" s="141"/>
      <c r="BB3240" s="141"/>
      <c r="BC3240" s="141"/>
      <c r="BD3240" s="141"/>
      <c r="BE3240" s="141"/>
      <c r="BF3240" s="141"/>
    </row>
    <row r="3241" spans="1:58" outlineLevel="1">
      <c r="A3241" s="435">
        <v>565</v>
      </c>
      <c r="B3241" s="436" t="s">
        <v>2885</v>
      </c>
      <c r="C3241" s="437" t="s">
        <v>2886</v>
      </c>
      <c r="D3241" s="438" t="s">
        <v>207</v>
      </c>
      <c r="E3241" s="439">
        <v>390.40100000000001</v>
      </c>
      <c r="F3241" s="413"/>
      <c r="G3241" s="440">
        <f>ROUND(E3241*F3241,2)</f>
        <v>0</v>
      </c>
      <c r="H3241" s="156">
        <v>5.42</v>
      </c>
      <c r="I3241" s="157">
        <f>ROUND(E3241*H3241,2)</f>
        <v>2115.9699999999998</v>
      </c>
      <c r="J3241" s="156">
        <v>87.48</v>
      </c>
      <c r="K3241" s="157">
        <f>ROUND(E3241*J3241,2)</f>
        <v>34152.28</v>
      </c>
      <c r="L3241" s="157">
        <v>21</v>
      </c>
      <c r="M3241" s="157">
        <f>G3241*(1+L3241/100)</f>
        <v>0</v>
      </c>
      <c r="N3241" s="157">
        <v>0</v>
      </c>
      <c r="O3241" s="157">
        <f>ROUND(E3241*N3241,2)</f>
        <v>0</v>
      </c>
      <c r="P3241" s="157">
        <v>0</v>
      </c>
      <c r="Q3241" s="157">
        <f>ROUND(E3241*P3241,2)</f>
        <v>0</v>
      </c>
      <c r="R3241" s="157"/>
      <c r="S3241" s="145">
        <v>0.154</v>
      </c>
      <c r="T3241" s="145">
        <f>ROUND(E3241*S3241,2)</f>
        <v>60.12</v>
      </c>
      <c r="U3241" s="145"/>
      <c r="V3241" s="145" t="s">
        <v>164</v>
      </c>
      <c r="W3241" s="441"/>
      <c r="X3241" s="441"/>
      <c r="Y3241" s="441"/>
      <c r="Z3241" s="441"/>
      <c r="AA3241" s="141"/>
      <c r="AB3241" s="441"/>
      <c r="AC3241" s="141"/>
      <c r="AD3241" s="141"/>
      <c r="AE3241" s="141" t="s">
        <v>165</v>
      </c>
      <c r="AF3241" s="141"/>
      <c r="AG3241" s="141"/>
      <c r="AH3241" s="141"/>
      <c r="AI3241" s="141"/>
      <c r="AJ3241" s="141"/>
      <c r="AK3241" s="141"/>
      <c r="AL3241" s="141"/>
      <c r="AM3241" s="141"/>
      <c r="AN3241" s="441"/>
      <c r="AO3241" s="441"/>
      <c r="AP3241" s="441"/>
      <c r="AQ3241" s="441"/>
      <c r="AR3241" s="441"/>
      <c r="AS3241" s="441"/>
      <c r="AT3241" s="441"/>
      <c r="AU3241" s="441"/>
      <c r="AV3241" s="441"/>
      <c r="AW3241" s="441"/>
      <c r="AX3241" s="441"/>
      <c r="AY3241" s="441"/>
      <c r="AZ3241" s="441"/>
      <c r="BA3241" s="441"/>
      <c r="BB3241" s="441"/>
      <c r="BC3241" s="441"/>
      <c r="BD3241" s="441"/>
      <c r="BE3241" s="441"/>
      <c r="BF3241" s="441"/>
    </row>
    <row r="3242" spans="1:58" customFormat="1" outlineLevel="1">
      <c r="A3242" s="143"/>
      <c r="B3242" s="144"/>
      <c r="C3242" s="160" t="s">
        <v>2887</v>
      </c>
      <c r="D3242" s="146"/>
      <c r="E3242" s="147">
        <v>390.40100000000001</v>
      </c>
      <c r="F3242" s="145"/>
      <c r="G3242" s="145"/>
      <c r="H3242" s="145"/>
      <c r="I3242" s="145"/>
      <c r="J3242" s="145"/>
      <c r="K3242" s="145"/>
      <c r="L3242" s="145"/>
      <c r="M3242" s="145"/>
      <c r="N3242" s="145"/>
      <c r="O3242" s="145"/>
      <c r="P3242" s="145"/>
      <c r="Q3242" s="145"/>
      <c r="R3242" s="145"/>
      <c r="S3242" s="145"/>
      <c r="T3242" s="145"/>
      <c r="U3242" s="145"/>
      <c r="V3242" s="145"/>
      <c r="W3242" s="141"/>
      <c r="X3242" s="141"/>
      <c r="Y3242" s="141"/>
      <c r="Z3242" s="141"/>
      <c r="AA3242" s="141"/>
      <c r="AB3242" s="141"/>
      <c r="AC3242" s="141"/>
      <c r="AD3242" s="141"/>
      <c r="AE3242" s="141" t="s">
        <v>167</v>
      </c>
      <c r="AF3242" s="141">
        <v>0</v>
      </c>
      <c r="AG3242" s="141"/>
      <c r="AH3242" s="141"/>
      <c r="AI3242" s="141"/>
      <c r="AJ3242" s="141"/>
      <c r="AK3242" s="141"/>
      <c r="AL3242" s="141"/>
      <c r="AM3242" s="141"/>
      <c r="AN3242" s="141"/>
      <c r="AO3242" s="141"/>
      <c r="AP3242" s="141"/>
      <c r="AQ3242" s="141"/>
      <c r="AR3242" s="141"/>
      <c r="AS3242" s="141"/>
      <c r="AT3242" s="141"/>
      <c r="AU3242" s="141"/>
      <c r="AV3242" s="141"/>
      <c r="AW3242" s="141"/>
      <c r="AX3242" s="141"/>
      <c r="AY3242" s="141"/>
      <c r="AZ3242" s="141"/>
      <c r="BA3242" s="141"/>
      <c r="BB3242" s="141"/>
      <c r="BC3242" s="141"/>
      <c r="BD3242" s="141"/>
      <c r="BE3242" s="141"/>
      <c r="BF3242" s="141"/>
    </row>
    <row r="3243" spans="1:58" outlineLevel="1">
      <c r="A3243" s="435">
        <v>566</v>
      </c>
      <c r="B3243" s="436" t="s">
        <v>2888</v>
      </c>
      <c r="C3243" s="437" t="s">
        <v>2889</v>
      </c>
      <c r="D3243" s="438" t="s">
        <v>163</v>
      </c>
      <c r="E3243" s="439">
        <v>85.14</v>
      </c>
      <c r="F3243" s="413"/>
      <c r="G3243" s="440">
        <f>ROUND(E3243*F3243,2)</f>
        <v>0</v>
      </c>
      <c r="H3243" s="156">
        <v>123.16</v>
      </c>
      <c r="I3243" s="157">
        <f>ROUND(E3243*H3243,2)</f>
        <v>10485.84</v>
      </c>
      <c r="J3243" s="156">
        <v>484.84</v>
      </c>
      <c r="K3243" s="157">
        <f>ROUND(E3243*J3243,2)</f>
        <v>41279.279999999999</v>
      </c>
      <c r="L3243" s="157">
        <v>21</v>
      </c>
      <c r="M3243" s="157">
        <f>G3243*(1+L3243/100)</f>
        <v>0</v>
      </c>
      <c r="N3243" s="157">
        <v>5.0400000000000002E-3</v>
      </c>
      <c r="O3243" s="157">
        <f>ROUND(E3243*N3243,2)</f>
        <v>0.43</v>
      </c>
      <c r="P3243" s="157">
        <v>0</v>
      </c>
      <c r="Q3243" s="157">
        <f>ROUND(E3243*P3243,2)</f>
        <v>0</v>
      </c>
      <c r="R3243" s="157"/>
      <c r="S3243" s="145">
        <v>0.97799999999999998</v>
      </c>
      <c r="T3243" s="145">
        <f>ROUND(E3243*S3243,2)</f>
        <v>83.27</v>
      </c>
      <c r="U3243" s="145"/>
      <c r="V3243" s="145" t="s">
        <v>164</v>
      </c>
      <c r="W3243" s="441"/>
      <c r="X3243" s="441"/>
      <c r="Y3243" s="441"/>
      <c r="Z3243" s="441"/>
      <c r="AA3243" s="141"/>
      <c r="AB3243" s="441"/>
      <c r="AC3243" s="141"/>
      <c r="AD3243" s="141"/>
      <c r="AE3243" s="141" t="s">
        <v>165</v>
      </c>
      <c r="AF3243" s="141"/>
      <c r="AG3243" s="141"/>
      <c r="AH3243" s="141"/>
      <c r="AI3243" s="141"/>
      <c r="AJ3243" s="141"/>
      <c r="AK3243" s="141"/>
      <c r="AL3243" s="141"/>
      <c r="AM3243" s="141"/>
      <c r="AN3243" s="441"/>
      <c r="AO3243" s="441"/>
      <c r="AP3243" s="441"/>
      <c r="AQ3243" s="441"/>
      <c r="AR3243" s="441"/>
      <c r="AS3243" s="441"/>
      <c r="AT3243" s="441"/>
      <c r="AU3243" s="441"/>
      <c r="AV3243" s="441"/>
      <c r="AW3243" s="441"/>
      <c r="AX3243" s="441"/>
      <c r="AY3243" s="441"/>
      <c r="AZ3243" s="441"/>
      <c r="BA3243" s="441"/>
      <c r="BB3243" s="441"/>
      <c r="BC3243" s="441"/>
      <c r="BD3243" s="441"/>
      <c r="BE3243" s="441"/>
      <c r="BF3243" s="441"/>
    </row>
    <row r="3244" spans="1:58" customFormat="1" outlineLevel="1">
      <c r="A3244" s="143"/>
      <c r="B3244" s="144"/>
      <c r="C3244" s="160" t="s">
        <v>1564</v>
      </c>
      <c r="D3244" s="146"/>
      <c r="E3244" s="147"/>
      <c r="F3244" s="145"/>
      <c r="G3244" s="145"/>
      <c r="H3244" s="145"/>
      <c r="I3244" s="145"/>
      <c r="J3244" s="145"/>
      <c r="K3244" s="145"/>
      <c r="L3244" s="145"/>
      <c r="M3244" s="145"/>
      <c r="N3244" s="145"/>
      <c r="O3244" s="145"/>
      <c r="P3244" s="145"/>
      <c r="Q3244" s="145"/>
      <c r="R3244" s="145"/>
      <c r="S3244" s="145"/>
      <c r="T3244" s="145"/>
      <c r="U3244" s="145"/>
      <c r="V3244" s="145"/>
      <c r="W3244" s="141"/>
      <c r="X3244" s="141"/>
      <c r="Y3244" s="141"/>
      <c r="Z3244" s="141"/>
      <c r="AA3244" s="141"/>
      <c r="AB3244" s="141"/>
      <c r="AC3244" s="141"/>
      <c r="AD3244" s="141"/>
      <c r="AE3244" s="141" t="s">
        <v>167</v>
      </c>
      <c r="AF3244" s="141">
        <v>0</v>
      </c>
      <c r="AG3244" s="141"/>
      <c r="AH3244" s="141"/>
      <c r="AI3244" s="141"/>
      <c r="AJ3244" s="141"/>
      <c r="AK3244" s="141"/>
      <c r="AL3244" s="141"/>
      <c r="AM3244" s="141"/>
      <c r="AN3244" s="141"/>
      <c r="AO3244" s="141"/>
      <c r="AP3244" s="141"/>
      <c r="AQ3244" s="141"/>
      <c r="AR3244" s="141"/>
      <c r="AS3244" s="141"/>
      <c r="AT3244" s="141"/>
      <c r="AU3244" s="141"/>
      <c r="AV3244" s="141"/>
      <c r="AW3244" s="141"/>
      <c r="AX3244" s="141"/>
      <c r="AY3244" s="141"/>
      <c r="AZ3244" s="141"/>
      <c r="BA3244" s="141"/>
      <c r="BB3244" s="141"/>
      <c r="BC3244" s="141"/>
      <c r="BD3244" s="141"/>
      <c r="BE3244" s="141"/>
      <c r="BF3244" s="141"/>
    </row>
    <row r="3245" spans="1:58" customFormat="1" outlineLevel="1">
      <c r="A3245" s="143"/>
      <c r="B3245" s="144"/>
      <c r="C3245" s="160" t="s">
        <v>1565</v>
      </c>
      <c r="D3245" s="146"/>
      <c r="E3245" s="147">
        <v>4.1900000000000004</v>
      </c>
      <c r="F3245" s="145"/>
      <c r="G3245" s="145"/>
      <c r="H3245" s="145"/>
      <c r="I3245" s="145"/>
      <c r="J3245" s="145"/>
      <c r="K3245" s="145"/>
      <c r="L3245" s="145"/>
      <c r="M3245" s="145"/>
      <c r="N3245" s="145"/>
      <c r="O3245" s="145"/>
      <c r="P3245" s="145"/>
      <c r="Q3245" s="145"/>
      <c r="R3245" s="145"/>
      <c r="S3245" s="145"/>
      <c r="T3245" s="145"/>
      <c r="U3245" s="145"/>
      <c r="V3245" s="145"/>
      <c r="W3245" s="141"/>
      <c r="X3245" s="141"/>
      <c r="Y3245" s="141"/>
      <c r="Z3245" s="141"/>
      <c r="AA3245" s="141"/>
      <c r="AB3245" s="141"/>
      <c r="AC3245" s="141"/>
      <c r="AD3245" s="141"/>
      <c r="AE3245" s="141" t="s">
        <v>167</v>
      </c>
      <c r="AF3245" s="141">
        <v>0</v>
      </c>
      <c r="AG3245" s="141"/>
      <c r="AH3245" s="141"/>
      <c r="AI3245" s="141"/>
      <c r="AJ3245" s="141"/>
      <c r="AK3245" s="141"/>
      <c r="AL3245" s="141"/>
      <c r="AM3245" s="141"/>
      <c r="AN3245" s="141"/>
      <c r="AO3245" s="141"/>
      <c r="AP3245" s="141"/>
      <c r="AQ3245" s="141"/>
      <c r="AR3245" s="141"/>
      <c r="AS3245" s="141"/>
      <c r="AT3245" s="141"/>
      <c r="AU3245" s="141"/>
      <c r="AV3245" s="141"/>
      <c r="AW3245" s="141"/>
      <c r="AX3245" s="141"/>
      <c r="AY3245" s="141"/>
      <c r="AZ3245" s="141"/>
      <c r="BA3245" s="141"/>
      <c r="BB3245" s="141"/>
      <c r="BC3245" s="141"/>
      <c r="BD3245" s="141"/>
      <c r="BE3245" s="141"/>
      <c r="BF3245" s="141"/>
    </row>
    <row r="3246" spans="1:58" customFormat="1" outlineLevel="1">
      <c r="A3246" s="143"/>
      <c r="B3246" s="144"/>
      <c r="C3246" s="160" t="s">
        <v>1566</v>
      </c>
      <c r="D3246" s="146"/>
      <c r="E3246" s="147">
        <v>4.2</v>
      </c>
      <c r="F3246" s="145"/>
      <c r="G3246" s="145"/>
      <c r="H3246" s="145"/>
      <c r="I3246" s="145"/>
      <c r="J3246" s="145"/>
      <c r="K3246" s="145"/>
      <c r="L3246" s="145"/>
      <c r="M3246" s="145"/>
      <c r="N3246" s="145"/>
      <c r="O3246" s="145"/>
      <c r="P3246" s="145"/>
      <c r="Q3246" s="145"/>
      <c r="R3246" s="145"/>
      <c r="S3246" s="145"/>
      <c r="T3246" s="145"/>
      <c r="U3246" s="145"/>
      <c r="V3246" s="145"/>
      <c r="W3246" s="141"/>
      <c r="X3246" s="141"/>
      <c r="Y3246" s="141"/>
      <c r="Z3246" s="141"/>
      <c r="AA3246" s="141"/>
      <c r="AB3246" s="141"/>
      <c r="AC3246" s="141"/>
      <c r="AD3246" s="141"/>
      <c r="AE3246" s="141" t="s">
        <v>167</v>
      </c>
      <c r="AF3246" s="141">
        <v>0</v>
      </c>
      <c r="AG3246" s="141"/>
      <c r="AH3246" s="141"/>
      <c r="AI3246" s="141"/>
      <c r="AJ3246" s="141"/>
      <c r="AK3246" s="141"/>
      <c r="AL3246" s="141"/>
      <c r="AM3246" s="141"/>
      <c r="AN3246" s="141"/>
      <c r="AO3246" s="141"/>
      <c r="AP3246" s="141"/>
      <c r="AQ3246" s="141"/>
      <c r="AR3246" s="141"/>
      <c r="AS3246" s="141"/>
      <c r="AT3246" s="141"/>
      <c r="AU3246" s="141"/>
      <c r="AV3246" s="141"/>
      <c r="AW3246" s="141"/>
      <c r="AX3246" s="141"/>
      <c r="AY3246" s="141"/>
      <c r="AZ3246" s="141"/>
      <c r="BA3246" s="141"/>
      <c r="BB3246" s="141"/>
      <c r="BC3246" s="141"/>
      <c r="BD3246" s="141"/>
      <c r="BE3246" s="141"/>
      <c r="BF3246" s="141"/>
    </row>
    <row r="3247" spans="1:58" customFormat="1" outlineLevel="1">
      <c r="A3247" s="143"/>
      <c r="B3247" s="144"/>
      <c r="C3247" s="160" t="s">
        <v>1567</v>
      </c>
      <c r="D3247" s="146"/>
      <c r="E3247" s="147">
        <v>3.65</v>
      </c>
      <c r="F3247" s="145"/>
      <c r="G3247" s="145"/>
      <c r="H3247" s="145"/>
      <c r="I3247" s="145"/>
      <c r="J3247" s="145"/>
      <c r="K3247" s="145"/>
      <c r="L3247" s="145"/>
      <c r="M3247" s="145"/>
      <c r="N3247" s="145"/>
      <c r="O3247" s="145"/>
      <c r="P3247" s="145"/>
      <c r="Q3247" s="145"/>
      <c r="R3247" s="145"/>
      <c r="S3247" s="145"/>
      <c r="T3247" s="145"/>
      <c r="U3247" s="145"/>
      <c r="V3247" s="145"/>
      <c r="W3247" s="141"/>
      <c r="X3247" s="141"/>
      <c r="Y3247" s="141"/>
      <c r="Z3247" s="141"/>
      <c r="AA3247" s="141"/>
      <c r="AB3247" s="141"/>
      <c r="AC3247" s="141"/>
      <c r="AD3247" s="141"/>
      <c r="AE3247" s="141" t="s">
        <v>167</v>
      </c>
      <c r="AF3247" s="141">
        <v>0</v>
      </c>
      <c r="AG3247" s="141"/>
      <c r="AH3247" s="141"/>
      <c r="AI3247" s="141"/>
      <c r="AJ3247" s="141"/>
      <c r="AK3247" s="141"/>
      <c r="AL3247" s="141"/>
      <c r="AM3247" s="141"/>
      <c r="AN3247" s="141"/>
      <c r="AO3247" s="141"/>
      <c r="AP3247" s="141"/>
      <c r="AQ3247" s="141"/>
      <c r="AR3247" s="141"/>
      <c r="AS3247" s="141"/>
      <c r="AT3247" s="141"/>
      <c r="AU3247" s="141"/>
      <c r="AV3247" s="141"/>
      <c r="AW3247" s="141"/>
      <c r="AX3247" s="141"/>
      <c r="AY3247" s="141"/>
      <c r="AZ3247" s="141"/>
      <c r="BA3247" s="141"/>
      <c r="BB3247" s="141"/>
      <c r="BC3247" s="141"/>
      <c r="BD3247" s="141"/>
      <c r="BE3247" s="141"/>
      <c r="BF3247" s="141"/>
    </row>
    <row r="3248" spans="1:58" customFormat="1" outlineLevel="1">
      <c r="A3248" s="143"/>
      <c r="B3248" s="144"/>
      <c r="C3248" s="160" t="s">
        <v>1568</v>
      </c>
      <c r="D3248" s="146"/>
      <c r="E3248" s="147">
        <v>4.88</v>
      </c>
      <c r="F3248" s="145"/>
      <c r="G3248" s="145"/>
      <c r="H3248" s="145"/>
      <c r="I3248" s="145"/>
      <c r="J3248" s="145"/>
      <c r="K3248" s="145"/>
      <c r="L3248" s="145"/>
      <c r="M3248" s="145"/>
      <c r="N3248" s="145"/>
      <c r="O3248" s="145"/>
      <c r="P3248" s="145"/>
      <c r="Q3248" s="145"/>
      <c r="R3248" s="145"/>
      <c r="S3248" s="145"/>
      <c r="T3248" s="145"/>
      <c r="U3248" s="145"/>
      <c r="V3248" s="145"/>
      <c r="W3248" s="141"/>
      <c r="X3248" s="141"/>
      <c r="Y3248" s="141"/>
      <c r="Z3248" s="141"/>
      <c r="AA3248" s="141"/>
      <c r="AB3248" s="141"/>
      <c r="AC3248" s="141"/>
      <c r="AD3248" s="141"/>
      <c r="AE3248" s="141" t="s">
        <v>167</v>
      </c>
      <c r="AF3248" s="141">
        <v>0</v>
      </c>
      <c r="AG3248" s="141"/>
      <c r="AH3248" s="141"/>
      <c r="AI3248" s="141"/>
      <c r="AJ3248" s="141"/>
      <c r="AK3248" s="141"/>
      <c r="AL3248" s="141"/>
      <c r="AM3248" s="141"/>
      <c r="AN3248" s="141"/>
      <c r="AO3248" s="141"/>
      <c r="AP3248" s="141"/>
      <c r="AQ3248" s="141"/>
      <c r="AR3248" s="141"/>
      <c r="AS3248" s="141"/>
      <c r="AT3248" s="141"/>
      <c r="AU3248" s="141"/>
      <c r="AV3248" s="141"/>
      <c r="AW3248" s="141"/>
      <c r="AX3248" s="141"/>
      <c r="AY3248" s="141"/>
      <c r="AZ3248" s="141"/>
      <c r="BA3248" s="141"/>
      <c r="BB3248" s="141"/>
      <c r="BC3248" s="141"/>
      <c r="BD3248" s="141"/>
      <c r="BE3248" s="141"/>
      <c r="BF3248" s="141"/>
    </row>
    <row r="3249" spans="1:58" customFormat="1" outlineLevel="1">
      <c r="A3249" s="143"/>
      <c r="B3249" s="144"/>
      <c r="C3249" s="160" t="s">
        <v>1569</v>
      </c>
      <c r="D3249" s="146"/>
      <c r="E3249" s="147">
        <v>4.1399999999999997</v>
      </c>
      <c r="F3249" s="145"/>
      <c r="G3249" s="145"/>
      <c r="H3249" s="145"/>
      <c r="I3249" s="145"/>
      <c r="J3249" s="145"/>
      <c r="K3249" s="145"/>
      <c r="L3249" s="145"/>
      <c r="M3249" s="145"/>
      <c r="N3249" s="145"/>
      <c r="O3249" s="145"/>
      <c r="P3249" s="145"/>
      <c r="Q3249" s="145"/>
      <c r="R3249" s="145"/>
      <c r="S3249" s="145"/>
      <c r="T3249" s="145"/>
      <c r="U3249" s="145"/>
      <c r="V3249" s="145"/>
      <c r="W3249" s="141"/>
      <c r="X3249" s="141"/>
      <c r="Y3249" s="141"/>
      <c r="Z3249" s="141"/>
      <c r="AA3249" s="141"/>
      <c r="AB3249" s="141"/>
      <c r="AC3249" s="141"/>
      <c r="AD3249" s="141"/>
      <c r="AE3249" s="141" t="s">
        <v>167</v>
      </c>
      <c r="AF3249" s="141">
        <v>0</v>
      </c>
      <c r="AG3249" s="141"/>
      <c r="AH3249" s="141"/>
      <c r="AI3249" s="141"/>
      <c r="AJ3249" s="141"/>
      <c r="AK3249" s="141"/>
      <c r="AL3249" s="141"/>
      <c r="AM3249" s="141"/>
      <c r="AN3249" s="141"/>
      <c r="AO3249" s="141"/>
      <c r="AP3249" s="141"/>
      <c r="AQ3249" s="141"/>
      <c r="AR3249" s="141"/>
      <c r="AS3249" s="141"/>
      <c r="AT3249" s="141"/>
      <c r="AU3249" s="141"/>
      <c r="AV3249" s="141"/>
      <c r="AW3249" s="141"/>
      <c r="AX3249" s="141"/>
      <c r="AY3249" s="141"/>
      <c r="AZ3249" s="141"/>
      <c r="BA3249" s="141"/>
      <c r="BB3249" s="141"/>
      <c r="BC3249" s="141"/>
      <c r="BD3249" s="141"/>
      <c r="BE3249" s="141"/>
      <c r="BF3249" s="141"/>
    </row>
    <row r="3250" spans="1:58" customFormat="1" outlineLevel="1">
      <c r="A3250" s="143"/>
      <c r="B3250" s="144"/>
      <c r="C3250" s="160" t="s">
        <v>1570</v>
      </c>
      <c r="D3250" s="146"/>
      <c r="E3250" s="147">
        <v>4.49</v>
      </c>
      <c r="F3250" s="145"/>
      <c r="G3250" s="145"/>
      <c r="H3250" s="145"/>
      <c r="I3250" s="145"/>
      <c r="J3250" s="145"/>
      <c r="K3250" s="145"/>
      <c r="L3250" s="145"/>
      <c r="M3250" s="145"/>
      <c r="N3250" s="145"/>
      <c r="O3250" s="145"/>
      <c r="P3250" s="145"/>
      <c r="Q3250" s="145"/>
      <c r="R3250" s="145"/>
      <c r="S3250" s="145"/>
      <c r="T3250" s="145"/>
      <c r="U3250" s="145"/>
      <c r="V3250" s="145"/>
      <c r="W3250" s="141"/>
      <c r="X3250" s="141"/>
      <c r="Y3250" s="141"/>
      <c r="Z3250" s="141"/>
      <c r="AA3250" s="141"/>
      <c r="AB3250" s="141"/>
      <c r="AC3250" s="141"/>
      <c r="AD3250" s="141"/>
      <c r="AE3250" s="141" t="s">
        <v>167</v>
      </c>
      <c r="AF3250" s="141">
        <v>0</v>
      </c>
      <c r="AG3250" s="141"/>
      <c r="AH3250" s="141"/>
      <c r="AI3250" s="141"/>
      <c r="AJ3250" s="141"/>
      <c r="AK3250" s="141"/>
      <c r="AL3250" s="141"/>
      <c r="AM3250" s="141"/>
      <c r="AN3250" s="141"/>
      <c r="AO3250" s="141"/>
      <c r="AP3250" s="141"/>
      <c r="AQ3250" s="141"/>
      <c r="AR3250" s="141"/>
      <c r="AS3250" s="141"/>
      <c r="AT3250" s="141"/>
      <c r="AU3250" s="141"/>
      <c r="AV3250" s="141"/>
      <c r="AW3250" s="141"/>
      <c r="AX3250" s="141"/>
      <c r="AY3250" s="141"/>
      <c r="AZ3250" s="141"/>
      <c r="BA3250" s="141"/>
      <c r="BB3250" s="141"/>
      <c r="BC3250" s="141"/>
      <c r="BD3250" s="141"/>
      <c r="BE3250" s="141"/>
      <c r="BF3250" s="141"/>
    </row>
    <row r="3251" spans="1:58" customFormat="1" outlineLevel="1">
      <c r="A3251" s="143"/>
      <c r="B3251" s="144"/>
      <c r="C3251" s="160" t="s">
        <v>1571</v>
      </c>
      <c r="D3251" s="146"/>
      <c r="E3251" s="147">
        <v>4.2</v>
      </c>
      <c r="F3251" s="145"/>
      <c r="G3251" s="145"/>
      <c r="H3251" s="145"/>
      <c r="I3251" s="145"/>
      <c r="J3251" s="145"/>
      <c r="K3251" s="145"/>
      <c r="L3251" s="145"/>
      <c r="M3251" s="145"/>
      <c r="N3251" s="145"/>
      <c r="O3251" s="145"/>
      <c r="P3251" s="145"/>
      <c r="Q3251" s="145"/>
      <c r="R3251" s="145"/>
      <c r="S3251" s="145"/>
      <c r="T3251" s="145"/>
      <c r="U3251" s="145"/>
      <c r="V3251" s="145"/>
      <c r="W3251" s="141"/>
      <c r="X3251" s="141"/>
      <c r="Y3251" s="141"/>
      <c r="Z3251" s="141"/>
      <c r="AA3251" s="141"/>
      <c r="AB3251" s="141"/>
      <c r="AC3251" s="141"/>
      <c r="AD3251" s="141"/>
      <c r="AE3251" s="141" t="s">
        <v>167</v>
      </c>
      <c r="AF3251" s="141">
        <v>0</v>
      </c>
      <c r="AG3251" s="141"/>
      <c r="AH3251" s="141"/>
      <c r="AI3251" s="141"/>
      <c r="AJ3251" s="141"/>
      <c r="AK3251" s="141"/>
      <c r="AL3251" s="141"/>
      <c r="AM3251" s="141"/>
      <c r="AN3251" s="141"/>
      <c r="AO3251" s="141"/>
      <c r="AP3251" s="141"/>
      <c r="AQ3251" s="141"/>
      <c r="AR3251" s="141"/>
      <c r="AS3251" s="141"/>
      <c r="AT3251" s="141"/>
      <c r="AU3251" s="141"/>
      <c r="AV3251" s="141"/>
      <c r="AW3251" s="141"/>
      <c r="AX3251" s="141"/>
      <c r="AY3251" s="141"/>
      <c r="AZ3251" s="141"/>
      <c r="BA3251" s="141"/>
      <c r="BB3251" s="141"/>
      <c r="BC3251" s="141"/>
      <c r="BD3251" s="141"/>
      <c r="BE3251" s="141"/>
      <c r="BF3251" s="141"/>
    </row>
    <row r="3252" spans="1:58" customFormat="1" outlineLevel="1">
      <c r="A3252" s="143"/>
      <c r="B3252" s="144"/>
      <c r="C3252" s="160" t="s">
        <v>1572</v>
      </c>
      <c r="D3252" s="146"/>
      <c r="E3252" s="147">
        <v>3.65</v>
      </c>
      <c r="F3252" s="145"/>
      <c r="G3252" s="145"/>
      <c r="H3252" s="145"/>
      <c r="I3252" s="145"/>
      <c r="J3252" s="145"/>
      <c r="K3252" s="145"/>
      <c r="L3252" s="145"/>
      <c r="M3252" s="145"/>
      <c r="N3252" s="145"/>
      <c r="O3252" s="145"/>
      <c r="P3252" s="145"/>
      <c r="Q3252" s="145"/>
      <c r="R3252" s="145"/>
      <c r="S3252" s="145"/>
      <c r="T3252" s="145"/>
      <c r="U3252" s="145"/>
      <c r="V3252" s="145"/>
      <c r="W3252" s="141"/>
      <c r="X3252" s="141"/>
      <c r="Y3252" s="141"/>
      <c r="Z3252" s="141"/>
      <c r="AA3252" s="141"/>
      <c r="AB3252" s="141"/>
      <c r="AC3252" s="141"/>
      <c r="AD3252" s="141"/>
      <c r="AE3252" s="141" t="s">
        <v>167</v>
      </c>
      <c r="AF3252" s="141">
        <v>0</v>
      </c>
      <c r="AG3252" s="141"/>
      <c r="AH3252" s="141"/>
      <c r="AI3252" s="141"/>
      <c r="AJ3252" s="141"/>
      <c r="AK3252" s="141"/>
      <c r="AL3252" s="141"/>
      <c r="AM3252" s="141"/>
      <c r="AN3252" s="141"/>
      <c r="AO3252" s="141"/>
      <c r="AP3252" s="141"/>
      <c r="AQ3252" s="141"/>
      <c r="AR3252" s="141"/>
      <c r="AS3252" s="141"/>
      <c r="AT3252" s="141"/>
      <c r="AU3252" s="141"/>
      <c r="AV3252" s="141"/>
      <c r="AW3252" s="141"/>
      <c r="AX3252" s="141"/>
      <c r="AY3252" s="141"/>
      <c r="AZ3252" s="141"/>
      <c r="BA3252" s="141"/>
      <c r="BB3252" s="141"/>
      <c r="BC3252" s="141"/>
      <c r="BD3252" s="141"/>
      <c r="BE3252" s="141"/>
      <c r="BF3252" s="141"/>
    </row>
    <row r="3253" spans="1:58" customFormat="1" outlineLevel="1">
      <c r="A3253" s="143"/>
      <c r="B3253" s="144"/>
      <c r="C3253" s="160" t="s">
        <v>1573</v>
      </c>
      <c r="D3253" s="146"/>
      <c r="E3253" s="147">
        <v>4.88</v>
      </c>
      <c r="F3253" s="145"/>
      <c r="G3253" s="145"/>
      <c r="H3253" s="145"/>
      <c r="I3253" s="145"/>
      <c r="J3253" s="145"/>
      <c r="K3253" s="145"/>
      <c r="L3253" s="145"/>
      <c r="M3253" s="145"/>
      <c r="N3253" s="145"/>
      <c r="O3253" s="145"/>
      <c r="P3253" s="145"/>
      <c r="Q3253" s="145"/>
      <c r="R3253" s="145"/>
      <c r="S3253" s="145"/>
      <c r="T3253" s="145"/>
      <c r="U3253" s="145"/>
      <c r="V3253" s="145"/>
      <c r="W3253" s="141"/>
      <c r="X3253" s="141"/>
      <c r="Y3253" s="141"/>
      <c r="Z3253" s="141"/>
      <c r="AA3253" s="141"/>
      <c r="AB3253" s="141"/>
      <c r="AC3253" s="141"/>
      <c r="AD3253" s="141"/>
      <c r="AE3253" s="141" t="s">
        <v>167</v>
      </c>
      <c r="AF3253" s="141">
        <v>0</v>
      </c>
      <c r="AG3253" s="141"/>
      <c r="AH3253" s="141"/>
      <c r="AI3253" s="141"/>
      <c r="AJ3253" s="141"/>
      <c r="AK3253" s="141"/>
      <c r="AL3253" s="141"/>
      <c r="AM3253" s="141"/>
      <c r="AN3253" s="141"/>
      <c r="AO3253" s="141"/>
      <c r="AP3253" s="141"/>
      <c r="AQ3253" s="141"/>
      <c r="AR3253" s="141"/>
      <c r="AS3253" s="141"/>
      <c r="AT3253" s="141"/>
      <c r="AU3253" s="141"/>
      <c r="AV3253" s="141"/>
      <c r="AW3253" s="141"/>
      <c r="AX3253" s="141"/>
      <c r="AY3253" s="141"/>
      <c r="AZ3253" s="141"/>
      <c r="BA3253" s="141"/>
      <c r="BB3253" s="141"/>
      <c r="BC3253" s="141"/>
      <c r="BD3253" s="141"/>
      <c r="BE3253" s="141"/>
      <c r="BF3253" s="141"/>
    </row>
    <row r="3254" spans="1:58" customFormat="1" outlineLevel="1">
      <c r="A3254" s="143"/>
      <c r="B3254" s="144"/>
      <c r="C3254" s="160" t="s">
        <v>1574</v>
      </c>
      <c r="D3254" s="146"/>
      <c r="E3254" s="147">
        <v>4.1399999999999997</v>
      </c>
      <c r="F3254" s="145"/>
      <c r="G3254" s="145"/>
      <c r="H3254" s="145"/>
      <c r="I3254" s="145"/>
      <c r="J3254" s="145"/>
      <c r="K3254" s="145"/>
      <c r="L3254" s="145"/>
      <c r="M3254" s="145"/>
      <c r="N3254" s="145"/>
      <c r="O3254" s="145"/>
      <c r="P3254" s="145"/>
      <c r="Q3254" s="145"/>
      <c r="R3254" s="145"/>
      <c r="S3254" s="145"/>
      <c r="T3254" s="145"/>
      <c r="U3254" s="145"/>
      <c r="V3254" s="145"/>
      <c r="W3254" s="141"/>
      <c r="X3254" s="141"/>
      <c r="Y3254" s="141"/>
      <c r="Z3254" s="141"/>
      <c r="AA3254" s="141"/>
      <c r="AB3254" s="141"/>
      <c r="AC3254" s="141"/>
      <c r="AD3254" s="141"/>
      <c r="AE3254" s="141" t="s">
        <v>167</v>
      </c>
      <c r="AF3254" s="141">
        <v>0</v>
      </c>
      <c r="AG3254" s="141"/>
      <c r="AH3254" s="141"/>
      <c r="AI3254" s="141"/>
      <c r="AJ3254" s="141"/>
      <c r="AK3254" s="141"/>
      <c r="AL3254" s="141"/>
      <c r="AM3254" s="141"/>
      <c r="AN3254" s="141"/>
      <c r="AO3254" s="141"/>
      <c r="AP3254" s="141"/>
      <c r="AQ3254" s="141"/>
      <c r="AR3254" s="141"/>
      <c r="AS3254" s="141"/>
      <c r="AT3254" s="141"/>
      <c r="AU3254" s="141"/>
      <c r="AV3254" s="141"/>
      <c r="AW3254" s="141"/>
      <c r="AX3254" s="141"/>
      <c r="AY3254" s="141"/>
      <c r="AZ3254" s="141"/>
      <c r="BA3254" s="141"/>
      <c r="BB3254" s="141"/>
      <c r="BC3254" s="141"/>
      <c r="BD3254" s="141"/>
      <c r="BE3254" s="141"/>
      <c r="BF3254" s="141"/>
    </row>
    <row r="3255" spans="1:58" customFormat="1" outlineLevel="1">
      <c r="A3255" s="143"/>
      <c r="B3255" s="144"/>
      <c r="C3255" s="160" t="s">
        <v>1575</v>
      </c>
      <c r="D3255" s="146"/>
      <c r="E3255" s="147">
        <v>4.49</v>
      </c>
      <c r="F3255" s="145"/>
      <c r="G3255" s="145"/>
      <c r="H3255" s="145"/>
      <c r="I3255" s="145"/>
      <c r="J3255" s="145"/>
      <c r="K3255" s="145"/>
      <c r="L3255" s="145"/>
      <c r="M3255" s="145"/>
      <c r="N3255" s="145"/>
      <c r="O3255" s="145"/>
      <c r="P3255" s="145"/>
      <c r="Q3255" s="145"/>
      <c r="R3255" s="145"/>
      <c r="S3255" s="145"/>
      <c r="T3255" s="145"/>
      <c r="U3255" s="145"/>
      <c r="V3255" s="145"/>
      <c r="W3255" s="141"/>
      <c r="X3255" s="141"/>
      <c r="Y3255" s="141"/>
      <c r="Z3255" s="141"/>
      <c r="AA3255" s="141"/>
      <c r="AB3255" s="141"/>
      <c r="AC3255" s="141"/>
      <c r="AD3255" s="141"/>
      <c r="AE3255" s="141" t="s">
        <v>167</v>
      </c>
      <c r="AF3255" s="141">
        <v>0</v>
      </c>
      <c r="AG3255" s="141"/>
      <c r="AH3255" s="141"/>
      <c r="AI3255" s="141"/>
      <c r="AJ3255" s="141"/>
      <c r="AK3255" s="141"/>
      <c r="AL3255" s="141"/>
      <c r="AM3255" s="141"/>
      <c r="AN3255" s="141"/>
      <c r="AO3255" s="141"/>
      <c r="AP3255" s="141"/>
      <c r="AQ3255" s="141"/>
      <c r="AR3255" s="141"/>
      <c r="AS3255" s="141"/>
      <c r="AT3255" s="141"/>
      <c r="AU3255" s="141"/>
      <c r="AV3255" s="141"/>
      <c r="AW3255" s="141"/>
      <c r="AX3255" s="141"/>
      <c r="AY3255" s="141"/>
      <c r="AZ3255" s="141"/>
      <c r="BA3255" s="141"/>
      <c r="BB3255" s="141"/>
      <c r="BC3255" s="141"/>
      <c r="BD3255" s="141"/>
      <c r="BE3255" s="141"/>
      <c r="BF3255" s="141"/>
    </row>
    <row r="3256" spans="1:58" customFormat="1" outlineLevel="1">
      <c r="A3256" s="143"/>
      <c r="B3256" s="144"/>
      <c r="C3256" s="160" t="s">
        <v>1576</v>
      </c>
      <c r="D3256" s="146"/>
      <c r="E3256" s="147">
        <v>4.2</v>
      </c>
      <c r="F3256" s="145"/>
      <c r="G3256" s="145"/>
      <c r="H3256" s="145"/>
      <c r="I3256" s="145"/>
      <c r="J3256" s="145"/>
      <c r="K3256" s="145"/>
      <c r="L3256" s="145"/>
      <c r="M3256" s="145"/>
      <c r="N3256" s="145"/>
      <c r="O3256" s="145"/>
      <c r="P3256" s="145"/>
      <c r="Q3256" s="145"/>
      <c r="R3256" s="145"/>
      <c r="S3256" s="145"/>
      <c r="T3256" s="145"/>
      <c r="U3256" s="145"/>
      <c r="V3256" s="145"/>
      <c r="W3256" s="141"/>
      <c r="X3256" s="141"/>
      <c r="Y3256" s="141"/>
      <c r="Z3256" s="141"/>
      <c r="AA3256" s="141"/>
      <c r="AB3256" s="141"/>
      <c r="AC3256" s="141"/>
      <c r="AD3256" s="141"/>
      <c r="AE3256" s="141" t="s">
        <v>167</v>
      </c>
      <c r="AF3256" s="141">
        <v>0</v>
      </c>
      <c r="AG3256" s="141"/>
      <c r="AH3256" s="141"/>
      <c r="AI3256" s="141"/>
      <c r="AJ3256" s="141"/>
      <c r="AK3256" s="141"/>
      <c r="AL3256" s="141"/>
      <c r="AM3256" s="141"/>
      <c r="AN3256" s="141"/>
      <c r="AO3256" s="141"/>
      <c r="AP3256" s="141"/>
      <c r="AQ3256" s="141"/>
      <c r="AR3256" s="141"/>
      <c r="AS3256" s="141"/>
      <c r="AT3256" s="141"/>
      <c r="AU3256" s="141"/>
      <c r="AV3256" s="141"/>
      <c r="AW3256" s="141"/>
      <c r="AX3256" s="141"/>
      <c r="AY3256" s="141"/>
      <c r="AZ3256" s="141"/>
      <c r="BA3256" s="141"/>
      <c r="BB3256" s="141"/>
      <c r="BC3256" s="141"/>
      <c r="BD3256" s="141"/>
      <c r="BE3256" s="141"/>
      <c r="BF3256" s="141"/>
    </row>
    <row r="3257" spans="1:58" customFormat="1" outlineLevel="1">
      <c r="A3257" s="143"/>
      <c r="B3257" s="144"/>
      <c r="C3257" s="160" t="s">
        <v>1577</v>
      </c>
      <c r="D3257" s="146"/>
      <c r="E3257" s="147">
        <v>3.65</v>
      </c>
      <c r="F3257" s="145"/>
      <c r="G3257" s="145"/>
      <c r="H3257" s="145"/>
      <c r="I3257" s="145"/>
      <c r="J3257" s="145"/>
      <c r="K3257" s="145"/>
      <c r="L3257" s="145"/>
      <c r="M3257" s="145"/>
      <c r="N3257" s="145"/>
      <c r="O3257" s="145"/>
      <c r="P3257" s="145"/>
      <c r="Q3257" s="145"/>
      <c r="R3257" s="145"/>
      <c r="S3257" s="145"/>
      <c r="T3257" s="145"/>
      <c r="U3257" s="145"/>
      <c r="V3257" s="145"/>
      <c r="W3257" s="141"/>
      <c r="X3257" s="141"/>
      <c r="Y3257" s="141"/>
      <c r="Z3257" s="141"/>
      <c r="AA3257" s="141"/>
      <c r="AB3257" s="141"/>
      <c r="AC3257" s="141"/>
      <c r="AD3257" s="141"/>
      <c r="AE3257" s="141" t="s">
        <v>167</v>
      </c>
      <c r="AF3257" s="141">
        <v>0</v>
      </c>
      <c r="AG3257" s="141"/>
      <c r="AH3257" s="141"/>
      <c r="AI3257" s="141"/>
      <c r="AJ3257" s="141"/>
      <c r="AK3257" s="141"/>
      <c r="AL3257" s="141"/>
      <c r="AM3257" s="141"/>
      <c r="AN3257" s="141"/>
      <c r="AO3257" s="141"/>
      <c r="AP3257" s="141"/>
      <c r="AQ3257" s="141"/>
      <c r="AR3257" s="141"/>
      <c r="AS3257" s="141"/>
      <c r="AT3257" s="141"/>
      <c r="AU3257" s="141"/>
      <c r="AV3257" s="141"/>
      <c r="AW3257" s="141"/>
      <c r="AX3257" s="141"/>
      <c r="AY3257" s="141"/>
      <c r="AZ3257" s="141"/>
      <c r="BA3257" s="141"/>
      <c r="BB3257" s="141"/>
      <c r="BC3257" s="141"/>
      <c r="BD3257" s="141"/>
      <c r="BE3257" s="141"/>
      <c r="BF3257" s="141"/>
    </row>
    <row r="3258" spans="1:58" customFormat="1" outlineLevel="1">
      <c r="A3258" s="143"/>
      <c r="B3258" s="144"/>
      <c r="C3258" s="160" t="s">
        <v>1578</v>
      </c>
      <c r="D3258" s="146"/>
      <c r="E3258" s="147">
        <v>4.88</v>
      </c>
      <c r="F3258" s="145"/>
      <c r="G3258" s="145"/>
      <c r="H3258" s="145"/>
      <c r="I3258" s="145"/>
      <c r="J3258" s="145"/>
      <c r="K3258" s="145"/>
      <c r="L3258" s="145"/>
      <c r="M3258" s="145"/>
      <c r="N3258" s="145"/>
      <c r="O3258" s="145"/>
      <c r="P3258" s="145"/>
      <c r="Q3258" s="145"/>
      <c r="R3258" s="145"/>
      <c r="S3258" s="145"/>
      <c r="T3258" s="145"/>
      <c r="U3258" s="145"/>
      <c r="V3258" s="145"/>
      <c r="W3258" s="141"/>
      <c r="X3258" s="141"/>
      <c r="Y3258" s="141"/>
      <c r="Z3258" s="141"/>
      <c r="AA3258" s="141"/>
      <c r="AB3258" s="141"/>
      <c r="AC3258" s="141"/>
      <c r="AD3258" s="141"/>
      <c r="AE3258" s="141" t="s">
        <v>167</v>
      </c>
      <c r="AF3258" s="141">
        <v>0</v>
      </c>
      <c r="AG3258" s="141"/>
      <c r="AH3258" s="141"/>
      <c r="AI3258" s="141"/>
      <c r="AJ3258" s="141"/>
      <c r="AK3258" s="141"/>
      <c r="AL3258" s="141"/>
      <c r="AM3258" s="141"/>
      <c r="AN3258" s="141"/>
      <c r="AO3258" s="141"/>
      <c r="AP3258" s="141"/>
      <c r="AQ3258" s="141"/>
      <c r="AR3258" s="141"/>
      <c r="AS3258" s="141"/>
      <c r="AT3258" s="141"/>
      <c r="AU3258" s="141"/>
      <c r="AV3258" s="141"/>
      <c r="AW3258" s="141"/>
      <c r="AX3258" s="141"/>
      <c r="AY3258" s="141"/>
      <c r="AZ3258" s="141"/>
      <c r="BA3258" s="141"/>
      <c r="BB3258" s="141"/>
      <c r="BC3258" s="141"/>
      <c r="BD3258" s="141"/>
      <c r="BE3258" s="141"/>
      <c r="BF3258" s="141"/>
    </row>
    <row r="3259" spans="1:58" customFormat="1" outlineLevel="1">
      <c r="A3259" s="143"/>
      <c r="B3259" s="144"/>
      <c r="C3259" s="160" t="s">
        <v>1579</v>
      </c>
      <c r="D3259" s="146"/>
      <c r="E3259" s="147">
        <v>4.1399999999999997</v>
      </c>
      <c r="F3259" s="145"/>
      <c r="G3259" s="145"/>
      <c r="H3259" s="145"/>
      <c r="I3259" s="145"/>
      <c r="J3259" s="145"/>
      <c r="K3259" s="145"/>
      <c r="L3259" s="145"/>
      <c r="M3259" s="145"/>
      <c r="N3259" s="145"/>
      <c r="O3259" s="145"/>
      <c r="P3259" s="145"/>
      <c r="Q3259" s="145"/>
      <c r="R3259" s="145"/>
      <c r="S3259" s="145"/>
      <c r="T3259" s="145"/>
      <c r="U3259" s="145"/>
      <c r="V3259" s="145"/>
      <c r="W3259" s="141"/>
      <c r="X3259" s="141"/>
      <c r="Y3259" s="141"/>
      <c r="Z3259" s="141"/>
      <c r="AA3259" s="141"/>
      <c r="AB3259" s="141"/>
      <c r="AC3259" s="141"/>
      <c r="AD3259" s="141"/>
      <c r="AE3259" s="141" t="s">
        <v>167</v>
      </c>
      <c r="AF3259" s="141">
        <v>0</v>
      </c>
      <c r="AG3259" s="141"/>
      <c r="AH3259" s="141"/>
      <c r="AI3259" s="141"/>
      <c r="AJ3259" s="141"/>
      <c r="AK3259" s="141"/>
      <c r="AL3259" s="141"/>
      <c r="AM3259" s="141"/>
      <c r="AN3259" s="141"/>
      <c r="AO3259" s="141"/>
      <c r="AP3259" s="141"/>
      <c r="AQ3259" s="141"/>
      <c r="AR3259" s="141"/>
      <c r="AS3259" s="141"/>
      <c r="AT3259" s="141"/>
      <c r="AU3259" s="141"/>
      <c r="AV3259" s="141"/>
      <c r="AW3259" s="141"/>
      <c r="AX3259" s="141"/>
      <c r="AY3259" s="141"/>
      <c r="AZ3259" s="141"/>
      <c r="BA3259" s="141"/>
      <c r="BB3259" s="141"/>
      <c r="BC3259" s="141"/>
      <c r="BD3259" s="141"/>
      <c r="BE3259" s="141"/>
      <c r="BF3259" s="141"/>
    </row>
    <row r="3260" spans="1:58" customFormat="1" outlineLevel="1">
      <c r="A3260" s="143"/>
      <c r="B3260" s="144"/>
      <c r="C3260" s="160" t="s">
        <v>1580</v>
      </c>
      <c r="D3260" s="146"/>
      <c r="E3260" s="147">
        <v>4.49</v>
      </c>
      <c r="F3260" s="145"/>
      <c r="G3260" s="145"/>
      <c r="H3260" s="145"/>
      <c r="I3260" s="145"/>
      <c r="J3260" s="145"/>
      <c r="K3260" s="145"/>
      <c r="L3260" s="145"/>
      <c r="M3260" s="145"/>
      <c r="N3260" s="145"/>
      <c r="O3260" s="145"/>
      <c r="P3260" s="145"/>
      <c r="Q3260" s="145"/>
      <c r="R3260" s="145"/>
      <c r="S3260" s="145"/>
      <c r="T3260" s="145"/>
      <c r="U3260" s="145"/>
      <c r="V3260" s="145"/>
      <c r="W3260" s="141"/>
      <c r="X3260" s="141"/>
      <c r="Y3260" s="141"/>
      <c r="Z3260" s="141"/>
      <c r="AA3260" s="141"/>
      <c r="AB3260" s="141"/>
      <c r="AC3260" s="141"/>
      <c r="AD3260" s="141"/>
      <c r="AE3260" s="141" t="s">
        <v>167</v>
      </c>
      <c r="AF3260" s="141">
        <v>0</v>
      </c>
      <c r="AG3260" s="141"/>
      <c r="AH3260" s="141"/>
      <c r="AI3260" s="141"/>
      <c r="AJ3260" s="141"/>
      <c r="AK3260" s="141"/>
      <c r="AL3260" s="141"/>
      <c r="AM3260" s="141"/>
      <c r="AN3260" s="141"/>
      <c r="AO3260" s="141"/>
      <c r="AP3260" s="141"/>
      <c r="AQ3260" s="141"/>
      <c r="AR3260" s="141"/>
      <c r="AS3260" s="141"/>
      <c r="AT3260" s="141"/>
      <c r="AU3260" s="141"/>
      <c r="AV3260" s="141"/>
      <c r="AW3260" s="141"/>
      <c r="AX3260" s="141"/>
      <c r="AY3260" s="141"/>
      <c r="AZ3260" s="141"/>
      <c r="BA3260" s="141"/>
      <c r="BB3260" s="141"/>
      <c r="BC3260" s="141"/>
      <c r="BD3260" s="141"/>
      <c r="BE3260" s="141"/>
      <c r="BF3260" s="141"/>
    </row>
    <row r="3261" spans="1:58" customFormat="1" outlineLevel="1">
      <c r="A3261" s="143"/>
      <c r="B3261" s="144"/>
      <c r="C3261" s="160" t="s">
        <v>1581</v>
      </c>
      <c r="D3261" s="146"/>
      <c r="E3261" s="147">
        <v>4.2</v>
      </c>
      <c r="F3261" s="145"/>
      <c r="G3261" s="145"/>
      <c r="H3261" s="145"/>
      <c r="I3261" s="145"/>
      <c r="J3261" s="145"/>
      <c r="K3261" s="145"/>
      <c r="L3261" s="145"/>
      <c r="M3261" s="145"/>
      <c r="N3261" s="145"/>
      <c r="O3261" s="145"/>
      <c r="P3261" s="145"/>
      <c r="Q3261" s="145"/>
      <c r="R3261" s="145"/>
      <c r="S3261" s="145"/>
      <c r="T3261" s="145"/>
      <c r="U3261" s="145"/>
      <c r="V3261" s="145"/>
      <c r="W3261" s="141"/>
      <c r="X3261" s="141"/>
      <c r="Y3261" s="141"/>
      <c r="Z3261" s="141"/>
      <c r="AA3261" s="141"/>
      <c r="AB3261" s="141"/>
      <c r="AC3261" s="141"/>
      <c r="AD3261" s="141"/>
      <c r="AE3261" s="141" t="s">
        <v>167</v>
      </c>
      <c r="AF3261" s="141">
        <v>0</v>
      </c>
      <c r="AG3261" s="141"/>
      <c r="AH3261" s="141"/>
      <c r="AI3261" s="141"/>
      <c r="AJ3261" s="141"/>
      <c r="AK3261" s="141"/>
      <c r="AL3261" s="141"/>
      <c r="AM3261" s="141"/>
      <c r="AN3261" s="141"/>
      <c r="AO3261" s="141"/>
      <c r="AP3261" s="141"/>
      <c r="AQ3261" s="141"/>
      <c r="AR3261" s="141"/>
      <c r="AS3261" s="141"/>
      <c r="AT3261" s="141"/>
      <c r="AU3261" s="141"/>
      <c r="AV3261" s="141"/>
      <c r="AW3261" s="141"/>
      <c r="AX3261" s="141"/>
      <c r="AY3261" s="141"/>
      <c r="AZ3261" s="141"/>
      <c r="BA3261" s="141"/>
      <c r="BB3261" s="141"/>
      <c r="BC3261" s="141"/>
      <c r="BD3261" s="141"/>
      <c r="BE3261" s="141"/>
      <c r="BF3261" s="141"/>
    </row>
    <row r="3262" spans="1:58" customFormat="1" outlineLevel="1">
      <c r="A3262" s="143"/>
      <c r="B3262" s="144"/>
      <c r="C3262" s="160" t="s">
        <v>1582</v>
      </c>
      <c r="D3262" s="146"/>
      <c r="E3262" s="147">
        <v>3.65</v>
      </c>
      <c r="F3262" s="145"/>
      <c r="G3262" s="145"/>
      <c r="H3262" s="145"/>
      <c r="I3262" s="145"/>
      <c r="J3262" s="145"/>
      <c r="K3262" s="145"/>
      <c r="L3262" s="145"/>
      <c r="M3262" s="145"/>
      <c r="N3262" s="145"/>
      <c r="O3262" s="145"/>
      <c r="P3262" s="145"/>
      <c r="Q3262" s="145"/>
      <c r="R3262" s="145"/>
      <c r="S3262" s="145"/>
      <c r="T3262" s="145"/>
      <c r="U3262" s="145"/>
      <c r="V3262" s="145"/>
      <c r="W3262" s="141"/>
      <c r="X3262" s="141"/>
      <c r="Y3262" s="141"/>
      <c r="Z3262" s="141"/>
      <c r="AA3262" s="141"/>
      <c r="AB3262" s="141"/>
      <c r="AC3262" s="141"/>
      <c r="AD3262" s="141"/>
      <c r="AE3262" s="141" t="s">
        <v>167</v>
      </c>
      <c r="AF3262" s="141">
        <v>0</v>
      </c>
      <c r="AG3262" s="141"/>
      <c r="AH3262" s="141"/>
      <c r="AI3262" s="141"/>
      <c r="AJ3262" s="141"/>
      <c r="AK3262" s="141"/>
      <c r="AL3262" s="141"/>
      <c r="AM3262" s="141"/>
      <c r="AN3262" s="141"/>
      <c r="AO3262" s="141"/>
      <c r="AP3262" s="141"/>
      <c r="AQ3262" s="141"/>
      <c r="AR3262" s="141"/>
      <c r="AS3262" s="141"/>
      <c r="AT3262" s="141"/>
      <c r="AU3262" s="141"/>
      <c r="AV3262" s="141"/>
      <c r="AW3262" s="141"/>
      <c r="AX3262" s="141"/>
      <c r="AY3262" s="141"/>
      <c r="AZ3262" s="141"/>
      <c r="BA3262" s="141"/>
      <c r="BB3262" s="141"/>
      <c r="BC3262" s="141"/>
      <c r="BD3262" s="141"/>
      <c r="BE3262" s="141"/>
      <c r="BF3262" s="141"/>
    </row>
    <row r="3263" spans="1:58" customFormat="1" outlineLevel="1">
      <c r="A3263" s="143"/>
      <c r="B3263" s="144"/>
      <c r="C3263" s="160" t="s">
        <v>1583</v>
      </c>
      <c r="D3263" s="146"/>
      <c r="E3263" s="147">
        <v>4.88</v>
      </c>
      <c r="F3263" s="145"/>
      <c r="G3263" s="145"/>
      <c r="H3263" s="145"/>
      <c r="I3263" s="145"/>
      <c r="J3263" s="145"/>
      <c r="K3263" s="145"/>
      <c r="L3263" s="145"/>
      <c r="M3263" s="145"/>
      <c r="N3263" s="145"/>
      <c r="O3263" s="145"/>
      <c r="P3263" s="145"/>
      <c r="Q3263" s="145"/>
      <c r="R3263" s="145"/>
      <c r="S3263" s="145"/>
      <c r="T3263" s="145"/>
      <c r="U3263" s="145"/>
      <c r="V3263" s="145"/>
      <c r="W3263" s="141"/>
      <c r="X3263" s="141"/>
      <c r="Y3263" s="141"/>
      <c r="Z3263" s="141"/>
      <c r="AA3263" s="141"/>
      <c r="AB3263" s="141"/>
      <c r="AC3263" s="141"/>
      <c r="AD3263" s="141"/>
      <c r="AE3263" s="141" t="s">
        <v>167</v>
      </c>
      <c r="AF3263" s="141">
        <v>0</v>
      </c>
      <c r="AG3263" s="141"/>
      <c r="AH3263" s="141"/>
      <c r="AI3263" s="141"/>
      <c r="AJ3263" s="141"/>
      <c r="AK3263" s="141"/>
      <c r="AL3263" s="141"/>
      <c r="AM3263" s="141"/>
      <c r="AN3263" s="141"/>
      <c r="AO3263" s="141"/>
      <c r="AP3263" s="141"/>
      <c r="AQ3263" s="141"/>
      <c r="AR3263" s="141"/>
      <c r="AS3263" s="141"/>
      <c r="AT3263" s="141"/>
      <c r="AU3263" s="141"/>
      <c r="AV3263" s="141"/>
      <c r="AW3263" s="141"/>
      <c r="AX3263" s="141"/>
      <c r="AY3263" s="141"/>
      <c r="AZ3263" s="141"/>
      <c r="BA3263" s="141"/>
      <c r="BB3263" s="141"/>
      <c r="BC3263" s="141"/>
      <c r="BD3263" s="141"/>
      <c r="BE3263" s="141"/>
      <c r="BF3263" s="141"/>
    </row>
    <row r="3264" spans="1:58" customFormat="1" outlineLevel="1">
      <c r="A3264" s="143"/>
      <c r="B3264" s="144"/>
      <c r="C3264" s="160" t="s">
        <v>1584</v>
      </c>
      <c r="D3264" s="146"/>
      <c r="E3264" s="147">
        <v>4.1399999999999997</v>
      </c>
      <c r="F3264" s="145"/>
      <c r="G3264" s="145"/>
      <c r="H3264" s="145"/>
      <c r="I3264" s="145"/>
      <c r="J3264" s="145"/>
      <c r="K3264" s="145"/>
      <c r="L3264" s="145"/>
      <c r="M3264" s="145"/>
      <c r="N3264" s="145"/>
      <c r="O3264" s="145"/>
      <c r="P3264" s="145"/>
      <c r="Q3264" s="145"/>
      <c r="R3264" s="145"/>
      <c r="S3264" s="145"/>
      <c r="T3264" s="145"/>
      <c r="U3264" s="145"/>
      <c r="V3264" s="145"/>
      <c r="W3264" s="141"/>
      <c r="X3264" s="141"/>
      <c r="Y3264" s="141"/>
      <c r="Z3264" s="141"/>
      <c r="AA3264" s="141"/>
      <c r="AB3264" s="141"/>
      <c r="AC3264" s="141"/>
      <c r="AD3264" s="141"/>
      <c r="AE3264" s="141" t="s">
        <v>167</v>
      </c>
      <c r="AF3264" s="141">
        <v>0</v>
      </c>
      <c r="AG3264" s="141"/>
      <c r="AH3264" s="141"/>
      <c r="AI3264" s="141"/>
      <c r="AJ3264" s="141"/>
      <c r="AK3264" s="141"/>
      <c r="AL3264" s="141"/>
      <c r="AM3264" s="141"/>
      <c r="AN3264" s="141"/>
      <c r="AO3264" s="141"/>
      <c r="AP3264" s="141"/>
      <c r="AQ3264" s="141"/>
      <c r="AR3264" s="141"/>
      <c r="AS3264" s="141"/>
      <c r="AT3264" s="141"/>
      <c r="AU3264" s="141"/>
      <c r="AV3264" s="141"/>
      <c r="AW3264" s="141"/>
      <c r="AX3264" s="141"/>
      <c r="AY3264" s="141"/>
      <c r="AZ3264" s="141"/>
      <c r="BA3264" s="141"/>
      <c r="BB3264" s="141"/>
      <c r="BC3264" s="141"/>
      <c r="BD3264" s="141"/>
      <c r="BE3264" s="141"/>
      <c r="BF3264" s="141"/>
    </row>
    <row r="3265" spans="1:58" outlineLevel="1">
      <c r="A3265" s="435">
        <v>567</v>
      </c>
      <c r="B3265" s="436" t="s">
        <v>2890</v>
      </c>
      <c r="C3265" s="444" t="s">
        <v>3140</v>
      </c>
      <c r="D3265" s="438" t="s">
        <v>163</v>
      </c>
      <c r="E3265" s="439">
        <v>249.4</v>
      </c>
      <c r="F3265" s="413"/>
      <c r="G3265" s="440">
        <f>ROUND(E3265*F3265,2)</f>
        <v>0</v>
      </c>
      <c r="H3265" s="156">
        <v>122.82</v>
      </c>
      <c r="I3265" s="157">
        <f>ROUND(E3265*H3265,2)</f>
        <v>30631.31</v>
      </c>
      <c r="J3265" s="156">
        <v>485.18</v>
      </c>
      <c r="K3265" s="157">
        <f>ROUND(E3265*J3265,2)</f>
        <v>121003.89</v>
      </c>
      <c r="L3265" s="157">
        <v>21</v>
      </c>
      <c r="M3265" s="157">
        <f>G3265*(1+L3265/100)</f>
        <v>0</v>
      </c>
      <c r="N3265" s="157">
        <v>3.7299999999999998E-3</v>
      </c>
      <c r="O3265" s="157">
        <f>ROUND(E3265*N3265,2)</f>
        <v>0.93</v>
      </c>
      <c r="P3265" s="157">
        <v>0</v>
      </c>
      <c r="Q3265" s="157">
        <f>ROUND(E3265*P3265,2)</f>
        <v>0</v>
      </c>
      <c r="R3265" s="157"/>
      <c r="S3265" s="145">
        <v>0.97799999999999998</v>
      </c>
      <c r="T3265" s="145">
        <f>ROUND(E3265*S3265,2)</f>
        <v>243.91</v>
      </c>
      <c r="U3265" s="145"/>
      <c r="V3265" s="145" t="s">
        <v>164</v>
      </c>
      <c r="W3265" s="441"/>
      <c r="X3265" s="441"/>
      <c r="Y3265" s="441"/>
      <c r="Z3265" s="441"/>
      <c r="AA3265" s="141"/>
      <c r="AB3265" s="441"/>
      <c r="AC3265" s="141"/>
      <c r="AD3265" s="141"/>
      <c r="AE3265" s="141" t="s">
        <v>165</v>
      </c>
      <c r="AF3265" s="141"/>
      <c r="AG3265" s="141"/>
      <c r="AH3265" s="141"/>
      <c r="AI3265" s="141"/>
      <c r="AJ3265" s="141"/>
      <c r="AK3265" s="141"/>
      <c r="AL3265" s="141"/>
      <c r="AM3265" s="141"/>
      <c r="AN3265" s="441"/>
      <c r="AO3265" s="441"/>
      <c r="AP3265" s="441"/>
      <c r="AQ3265" s="441"/>
      <c r="AR3265" s="441"/>
      <c r="AS3265" s="441"/>
      <c r="AT3265" s="441"/>
      <c r="AU3265" s="441"/>
      <c r="AV3265" s="441"/>
      <c r="AW3265" s="441"/>
      <c r="AX3265" s="441"/>
      <c r="AY3265" s="441"/>
      <c r="AZ3265" s="441"/>
      <c r="BA3265" s="441"/>
      <c r="BB3265" s="441"/>
      <c r="BC3265" s="441"/>
      <c r="BD3265" s="441"/>
      <c r="BE3265" s="441"/>
      <c r="BF3265" s="441"/>
    </row>
    <row r="3266" spans="1:58" customFormat="1" outlineLevel="1">
      <c r="A3266" s="143"/>
      <c r="B3266" s="144"/>
      <c r="C3266" s="160" t="s">
        <v>1585</v>
      </c>
      <c r="D3266" s="146"/>
      <c r="E3266" s="147"/>
      <c r="F3266" s="145"/>
      <c r="G3266" s="145"/>
      <c r="H3266" s="145"/>
      <c r="I3266" s="145"/>
      <c r="J3266" s="145"/>
      <c r="K3266" s="145"/>
      <c r="L3266" s="145"/>
      <c r="M3266" s="145"/>
      <c r="N3266" s="145"/>
      <c r="O3266" s="145"/>
      <c r="P3266" s="145"/>
      <c r="Q3266" s="145"/>
      <c r="R3266" s="145"/>
      <c r="S3266" s="145"/>
      <c r="T3266" s="145"/>
      <c r="U3266" s="145"/>
      <c r="V3266" s="145"/>
      <c r="W3266" s="141"/>
      <c r="X3266" s="141"/>
      <c r="Y3266" s="141"/>
      <c r="Z3266" s="141"/>
      <c r="AA3266" s="141"/>
      <c r="AB3266" s="141"/>
      <c r="AC3266" s="141"/>
      <c r="AD3266" s="141"/>
      <c r="AE3266" s="141" t="s">
        <v>167</v>
      </c>
      <c r="AF3266" s="141">
        <v>0</v>
      </c>
      <c r="AG3266" s="141"/>
      <c r="AH3266" s="141"/>
      <c r="AI3266" s="141"/>
      <c r="AJ3266" s="141"/>
      <c r="AK3266" s="141"/>
      <c r="AL3266" s="141"/>
      <c r="AM3266" s="141"/>
      <c r="AN3266" s="141"/>
      <c r="AO3266" s="141"/>
      <c r="AP3266" s="141"/>
      <c r="AQ3266" s="141"/>
      <c r="AR3266" s="141"/>
      <c r="AS3266" s="141"/>
      <c r="AT3266" s="141"/>
      <c r="AU3266" s="141"/>
      <c r="AV3266" s="141"/>
      <c r="AW3266" s="141"/>
      <c r="AX3266" s="141"/>
      <c r="AY3266" s="141"/>
      <c r="AZ3266" s="141"/>
      <c r="BA3266" s="141"/>
      <c r="BB3266" s="141"/>
      <c r="BC3266" s="141"/>
      <c r="BD3266" s="141"/>
      <c r="BE3266" s="141"/>
      <c r="BF3266" s="141"/>
    </row>
    <row r="3267" spans="1:58" customFormat="1" outlineLevel="1">
      <c r="A3267" s="143"/>
      <c r="B3267" s="144"/>
      <c r="C3267" s="160" t="s">
        <v>1586</v>
      </c>
      <c r="D3267" s="146"/>
      <c r="E3267" s="147">
        <v>8.3000000000000007</v>
      </c>
      <c r="F3267" s="145"/>
      <c r="G3267" s="145"/>
      <c r="H3267" s="145"/>
      <c r="I3267" s="145"/>
      <c r="J3267" s="145"/>
      <c r="K3267" s="145"/>
      <c r="L3267" s="145"/>
      <c r="M3267" s="145"/>
      <c r="N3267" s="145"/>
      <c r="O3267" s="145"/>
      <c r="P3267" s="145"/>
      <c r="Q3267" s="145"/>
      <c r="R3267" s="145"/>
      <c r="S3267" s="145"/>
      <c r="T3267" s="145"/>
      <c r="U3267" s="145"/>
      <c r="V3267" s="145"/>
      <c r="W3267" s="141"/>
      <c r="X3267" s="141"/>
      <c r="Y3267" s="141"/>
      <c r="Z3267" s="141"/>
      <c r="AA3267" s="141"/>
      <c r="AB3267" s="141"/>
      <c r="AC3267" s="141"/>
      <c r="AD3267" s="141"/>
      <c r="AE3267" s="141" t="s">
        <v>167</v>
      </c>
      <c r="AF3267" s="141">
        <v>0</v>
      </c>
      <c r="AG3267" s="141"/>
      <c r="AH3267" s="141"/>
      <c r="AI3267" s="141"/>
      <c r="AJ3267" s="141"/>
      <c r="AK3267" s="141"/>
      <c r="AL3267" s="141"/>
      <c r="AM3267" s="141"/>
      <c r="AN3267" s="141"/>
      <c r="AO3267" s="141"/>
      <c r="AP3267" s="141"/>
      <c r="AQ3267" s="141"/>
      <c r="AR3267" s="141"/>
      <c r="AS3267" s="141"/>
      <c r="AT3267" s="141"/>
      <c r="AU3267" s="141"/>
      <c r="AV3267" s="141"/>
      <c r="AW3267" s="141"/>
      <c r="AX3267" s="141"/>
      <c r="AY3267" s="141"/>
      <c r="AZ3267" s="141"/>
      <c r="BA3267" s="141"/>
      <c r="BB3267" s="141"/>
      <c r="BC3267" s="141"/>
      <c r="BD3267" s="141"/>
      <c r="BE3267" s="141"/>
      <c r="BF3267" s="141"/>
    </row>
    <row r="3268" spans="1:58" customFormat="1" outlineLevel="1">
      <c r="A3268" s="143"/>
      <c r="B3268" s="144"/>
      <c r="C3268" s="160" t="s">
        <v>1587</v>
      </c>
      <c r="D3268" s="146"/>
      <c r="E3268" s="147">
        <v>7.46</v>
      </c>
      <c r="F3268" s="145"/>
      <c r="G3268" s="145"/>
      <c r="H3268" s="145"/>
      <c r="I3268" s="145"/>
      <c r="J3268" s="145"/>
      <c r="K3268" s="145"/>
      <c r="L3268" s="145"/>
      <c r="M3268" s="145"/>
      <c r="N3268" s="145"/>
      <c r="O3268" s="145"/>
      <c r="P3268" s="145"/>
      <c r="Q3268" s="145"/>
      <c r="R3268" s="145"/>
      <c r="S3268" s="145"/>
      <c r="T3268" s="145"/>
      <c r="U3268" s="145"/>
      <c r="V3268" s="145"/>
      <c r="W3268" s="141"/>
      <c r="X3268" s="141"/>
      <c r="Y3268" s="141"/>
      <c r="Z3268" s="141"/>
      <c r="AA3268" s="141"/>
      <c r="AB3268" s="141"/>
      <c r="AC3268" s="141"/>
      <c r="AD3268" s="141"/>
      <c r="AE3268" s="141" t="s">
        <v>167</v>
      </c>
      <c r="AF3268" s="141">
        <v>0</v>
      </c>
      <c r="AG3268" s="141"/>
      <c r="AH3268" s="141"/>
      <c r="AI3268" s="141"/>
      <c r="AJ3268" s="141"/>
      <c r="AK3268" s="141"/>
      <c r="AL3268" s="141"/>
      <c r="AM3268" s="141"/>
      <c r="AN3268" s="141"/>
      <c r="AO3268" s="141"/>
      <c r="AP3268" s="141"/>
      <c r="AQ3268" s="141"/>
      <c r="AR3268" s="141"/>
      <c r="AS3268" s="141"/>
      <c r="AT3268" s="141"/>
      <c r="AU3268" s="141"/>
      <c r="AV3268" s="141"/>
      <c r="AW3268" s="141"/>
      <c r="AX3268" s="141"/>
      <c r="AY3268" s="141"/>
      <c r="AZ3268" s="141"/>
      <c r="BA3268" s="141"/>
      <c r="BB3268" s="141"/>
      <c r="BC3268" s="141"/>
      <c r="BD3268" s="141"/>
      <c r="BE3268" s="141"/>
      <c r="BF3268" s="141"/>
    </row>
    <row r="3269" spans="1:58" customFormat="1" outlineLevel="1">
      <c r="A3269" s="143"/>
      <c r="B3269" s="144"/>
      <c r="C3269" s="160" t="s">
        <v>1588</v>
      </c>
      <c r="D3269" s="146"/>
      <c r="E3269" s="147">
        <v>9.2200000000000006</v>
      </c>
      <c r="F3269" s="145"/>
      <c r="G3269" s="145"/>
      <c r="H3269" s="145"/>
      <c r="I3269" s="145"/>
      <c r="J3269" s="145"/>
      <c r="K3269" s="145"/>
      <c r="L3269" s="145"/>
      <c r="M3269" s="145"/>
      <c r="N3269" s="145"/>
      <c r="O3269" s="145"/>
      <c r="P3269" s="145"/>
      <c r="Q3269" s="145"/>
      <c r="R3269" s="145"/>
      <c r="S3269" s="145"/>
      <c r="T3269" s="145"/>
      <c r="U3269" s="145"/>
      <c r="V3269" s="145"/>
      <c r="W3269" s="141"/>
      <c r="X3269" s="141"/>
      <c r="Y3269" s="141"/>
      <c r="Z3269" s="141"/>
      <c r="AA3269" s="141"/>
      <c r="AB3269" s="141"/>
      <c r="AC3269" s="141"/>
      <c r="AD3269" s="141"/>
      <c r="AE3269" s="141" t="s">
        <v>167</v>
      </c>
      <c r="AF3269" s="141">
        <v>0</v>
      </c>
      <c r="AG3269" s="141"/>
      <c r="AH3269" s="141"/>
      <c r="AI3269" s="141"/>
      <c r="AJ3269" s="141"/>
      <c r="AK3269" s="141"/>
      <c r="AL3269" s="141"/>
      <c r="AM3269" s="141"/>
      <c r="AN3269" s="141"/>
      <c r="AO3269" s="141"/>
      <c r="AP3269" s="141"/>
      <c r="AQ3269" s="141"/>
      <c r="AR3269" s="141"/>
      <c r="AS3269" s="141"/>
      <c r="AT3269" s="141"/>
      <c r="AU3269" s="141"/>
      <c r="AV3269" s="141"/>
      <c r="AW3269" s="141"/>
      <c r="AX3269" s="141"/>
      <c r="AY3269" s="141"/>
      <c r="AZ3269" s="141"/>
      <c r="BA3269" s="141"/>
      <c r="BB3269" s="141"/>
      <c r="BC3269" s="141"/>
      <c r="BD3269" s="141"/>
      <c r="BE3269" s="141"/>
      <c r="BF3269" s="141"/>
    </row>
    <row r="3270" spans="1:58" customFormat="1" outlineLevel="1">
      <c r="A3270" s="143"/>
      <c r="B3270" s="144"/>
      <c r="C3270" s="160" t="s">
        <v>1589</v>
      </c>
      <c r="D3270" s="146"/>
      <c r="E3270" s="147">
        <v>6.5</v>
      </c>
      <c r="F3270" s="145"/>
      <c r="G3270" s="145"/>
      <c r="H3270" s="145"/>
      <c r="I3270" s="145"/>
      <c r="J3270" s="145"/>
      <c r="K3270" s="145"/>
      <c r="L3270" s="145"/>
      <c r="M3270" s="145"/>
      <c r="N3270" s="145"/>
      <c r="O3270" s="145"/>
      <c r="P3270" s="145"/>
      <c r="Q3270" s="145"/>
      <c r="R3270" s="145"/>
      <c r="S3270" s="145"/>
      <c r="T3270" s="145"/>
      <c r="U3270" s="145"/>
      <c r="V3270" s="145"/>
      <c r="W3270" s="141"/>
      <c r="X3270" s="141"/>
      <c r="Y3270" s="141"/>
      <c r="Z3270" s="141"/>
      <c r="AA3270" s="141"/>
      <c r="AB3270" s="141"/>
      <c r="AC3270" s="141"/>
      <c r="AD3270" s="141"/>
      <c r="AE3270" s="141" t="s">
        <v>167</v>
      </c>
      <c r="AF3270" s="141">
        <v>0</v>
      </c>
      <c r="AG3270" s="141"/>
      <c r="AH3270" s="141"/>
      <c r="AI3270" s="141"/>
      <c r="AJ3270" s="141"/>
      <c r="AK3270" s="141"/>
      <c r="AL3270" s="141"/>
      <c r="AM3270" s="141"/>
      <c r="AN3270" s="141"/>
      <c r="AO3270" s="141"/>
      <c r="AP3270" s="141"/>
      <c r="AQ3270" s="141"/>
      <c r="AR3270" s="141"/>
      <c r="AS3270" s="141"/>
      <c r="AT3270" s="141"/>
      <c r="AU3270" s="141"/>
      <c r="AV3270" s="141"/>
      <c r="AW3270" s="141"/>
      <c r="AX3270" s="141"/>
      <c r="AY3270" s="141"/>
      <c r="AZ3270" s="141"/>
      <c r="BA3270" s="141"/>
      <c r="BB3270" s="141"/>
      <c r="BC3270" s="141"/>
      <c r="BD3270" s="141"/>
      <c r="BE3270" s="141"/>
      <c r="BF3270" s="141"/>
    </row>
    <row r="3271" spans="1:58" customFormat="1" outlineLevel="1">
      <c r="A3271" s="143"/>
      <c r="B3271" s="144"/>
      <c r="C3271" s="160" t="s">
        <v>1590</v>
      </c>
      <c r="D3271" s="146"/>
      <c r="E3271" s="147">
        <v>9.2200000000000006</v>
      </c>
      <c r="F3271" s="145"/>
      <c r="G3271" s="145"/>
      <c r="H3271" s="145"/>
      <c r="I3271" s="145"/>
      <c r="J3271" s="145"/>
      <c r="K3271" s="145"/>
      <c r="L3271" s="145"/>
      <c r="M3271" s="145"/>
      <c r="N3271" s="145"/>
      <c r="O3271" s="145"/>
      <c r="P3271" s="145"/>
      <c r="Q3271" s="145"/>
      <c r="R3271" s="145"/>
      <c r="S3271" s="145"/>
      <c r="T3271" s="145"/>
      <c r="U3271" s="145"/>
      <c r="V3271" s="145"/>
      <c r="W3271" s="141"/>
      <c r="X3271" s="141"/>
      <c r="Y3271" s="141"/>
      <c r="Z3271" s="141"/>
      <c r="AA3271" s="141"/>
      <c r="AB3271" s="141"/>
      <c r="AC3271" s="141"/>
      <c r="AD3271" s="141"/>
      <c r="AE3271" s="141" t="s">
        <v>167</v>
      </c>
      <c r="AF3271" s="141">
        <v>0</v>
      </c>
      <c r="AG3271" s="141"/>
      <c r="AH3271" s="141"/>
      <c r="AI3271" s="141"/>
      <c r="AJ3271" s="141"/>
      <c r="AK3271" s="141"/>
      <c r="AL3271" s="141"/>
      <c r="AM3271" s="141"/>
      <c r="AN3271" s="141"/>
      <c r="AO3271" s="141"/>
      <c r="AP3271" s="141"/>
      <c r="AQ3271" s="141"/>
      <c r="AR3271" s="141"/>
      <c r="AS3271" s="141"/>
      <c r="AT3271" s="141"/>
      <c r="AU3271" s="141"/>
      <c r="AV3271" s="141"/>
      <c r="AW3271" s="141"/>
      <c r="AX3271" s="141"/>
      <c r="AY3271" s="141"/>
      <c r="AZ3271" s="141"/>
      <c r="BA3271" s="141"/>
      <c r="BB3271" s="141"/>
      <c r="BC3271" s="141"/>
      <c r="BD3271" s="141"/>
      <c r="BE3271" s="141"/>
      <c r="BF3271" s="141"/>
    </row>
    <row r="3272" spans="1:58" customFormat="1" outlineLevel="1">
      <c r="A3272" s="143"/>
      <c r="B3272" s="144"/>
      <c r="C3272" s="160" t="s">
        <v>1591</v>
      </c>
      <c r="D3272" s="146"/>
      <c r="E3272" s="147">
        <v>6.83</v>
      </c>
      <c r="F3272" s="145"/>
      <c r="G3272" s="145"/>
      <c r="H3272" s="145"/>
      <c r="I3272" s="145"/>
      <c r="J3272" s="145"/>
      <c r="K3272" s="145"/>
      <c r="L3272" s="145"/>
      <c r="M3272" s="145"/>
      <c r="N3272" s="145"/>
      <c r="O3272" s="145"/>
      <c r="P3272" s="145"/>
      <c r="Q3272" s="145"/>
      <c r="R3272" s="145"/>
      <c r="S3272" s="145"/>
      <c r="T3272" s="145"/>
      <c r="U3272" s="145"/>
      <c r="V3272" s="145"/>
      <c r="W3272" s="141"/>
      <c r="X3272" s="141"/>
      <c r="Y3272" s="141"/>
      <c r="Z3272" s="141"/>
      <c r="AA3272" s="141"/>
      <c r="AB3272" s="141"/>
      <c r="AC3272" s="141"/>
      <c r="AD3272" s="141"/>
      <c r="AE3272" s="141" t="s">
        <v>167</v>
      </c>
      <c r="AF3272" s="141">
        <v>0</v>
      </c>
      <c r="AG3272" s="141"/>
      <c r="AH3272" s="141"/>
      <c r="AI3272" s="141"/>
      <c r="AJ3272" s="141"/>
      <c r="AK3272" s="141"/>
      <c r="AL3272" s="141"/>
      <c r="AM3272" s="141"/>
      <c r="AN3272" s="141"/>
      <c r="AO3272" s="141"/>
      <c r="AP3272" s="141"/>
      <c r="AQ3272" s="141"/>
      <c r="AR3272" s="141"/>
      <c r="AS3272" s="141"/>
      <c r="AT3272" s="141"/>
      <c r="AU3272" s="141"/>
      <c r="AV3272" s="141"/>
      <c r="AW3272" s="141"/>
      <c r="AX3272" s="141"/>
      <c r="AY3272" s="141"/>
      <c r="AZ3272" s="141"/>
      <c r="BA3272" s="141"/>
      <c r="BB3272" s="141"/>
      <c r="BC3272" s="141"/>
      <c r="BD3272" s="141"/>
      <c r="BE3272" s="141"/>
      <c r="BF3272" s="141"/>
    </row>
    <row r="3273" spans="1:58" customFormat="1" outlineLevel="1">
      <c r="A3273" s="143"/>
      <c r="B3273" s="144"/>
      <c r="C3273" s="160" t="s">
        <v>1592</v>
      </c>
      <c r="D3273" s="146"/>
      <c r="E3273" s="147">
        <v>9.2200000000000006</v>
      </c>
      <c r="F3273" s="145"/>
      <c r="G3273" s="145"/>
      <c r="H3273" s="145"/>
      <c r="I3273" s="145"/>
      <c r="J3273" s="145"/>
      <c r="K3273" s="145"/>
      <c r="L3273" s="145"/>
      <c r="M3273" s="145"/>
      <c r="N3273" s="145"/>
      <c r="O3273" s="145"/>
      <c r="P3273" s="145"/>
      <c r="Q3273" s="145"/>
      <c r="R3273" s="145"/>
      <c r="S3273" s="145"/>
      <c r="T3273" s="145"/>
      <c r="U3273" s="145"/>
      <c r="V3273" s="145"/>
      <c r="W3273" s="141"/>
      <c r="X3273" s="141"/>
      <c r="Y3273" s="141"/>
      <c r="Z3273" s="141"/>
      <c r="AA3273" s="141"/>
      <c r="AB3273" s="141"/>
      <c r="AC3273" s="141"/>
      <c r="AD3273" s="141"/>
      <c r="AE3273" s="141" t="s">
        <v>167</v>
      </c>
      <c r="AF3273" s="141">
        <v>0</v>
      </c>
      <c r="AG3273" s="141"/>
      <c r="AH3273" s="141"/>
      <c r="AI3273" s="141"/>
      <c r="AJ3273" s="141"/>
      <c r="AK3273" s="141"/>
      <c r="AL3273" s="141"/>
      <c r="AM3273" s="141"/>
      <c r="AN3273" s="141"/>
      <c r="AO3273" s="141"/>
      <c r="AP3273" s="141"/>
      <c r="AQ3273" s="141"/>
      <c r="AR3273" s="141"/>
      <c r="AS3273" s="141"/>
      <c r="AT3273" s="141"/>
      <c r="AU3273" s="141"/>
      <c r="AV3273" s="141"/>
      <c r="AW3273" s="141"/>
      <c r="AX3273" s="141"/>
      <c r="AY3273" s="141"/>
      <c r="AZ3273" s="141"/>
      <c r="BA3273" s="141"/>
      <c r="BB3273" s="141"/>
      <c r="BC3273" s="141"/>
      <c r="BD3273" s="141"/>
      <c r="BE3273" s="141"/>
      <c r="BF3273" s="141"/>
    </row>
    <row r="3274" spans="1:58" customFormat="1" outlineLevel="1">
      <c r="A3274" s="143"/>
      <c r="B3274" s="144"/>
      <c r="C3274" s="160" t="s">
        <v>1593</v>
      </c>
      <c r="D3274" s="146"/>
      <c r="E3274" s="147">
        <v>7.09</v>
      </c>
      <c r="F3274" s="145"/>
      <c r="G3274" s="145"/>
      <c r="H3274" s="145"/>
      <c r="I3274" s="145"/>
      <c r="J3274" s="145"/>
      <c r="K3274" s="145"/>
      <c r="L3274" s="145"/>
      <c r="M3274" s="145"/>
      <c r="N3274" s="145"/>
      <c r="O3274" s="145"/>
      <c r="P3274" s="145"/>
      <c r="Q3274" s="145"/>
      <c r="R3274" s="145"/>
      <c r="S3274" s="145"/>
      <c r="T3274" s="145"/>
      <c r="U3274" s="145"/>
      <c r="V3274" s="145"/>
      <c r="W3274" s="141"/>
      <c r="X3274" s="141"/>
      <c r="Y3274" s="141"/>
      <c r="Z3274" s="141"/>
      <c r="AA3274" s="141"/>
      <c r="AB3274" s="141"/>
      <c r="AC3274" s="141"/>
      <c r="AD3274" s="141"/>
      <c r="AE3274" s="141" t="s">
        <v>167</v>
      </c>
      <c r="AF3274" s="141">
        <v>0</v>
      </c>
      <c r="AG3274" s="141"/>
      <c r="AH3274" s="141"/>
      <c r="AI3274" s="141"/>
      <c r="AJ3274" s="141"/>
      <c r="AK3274" s="141"/>
      <c r="AL3274" s="141"/>
      <c r="AM3274" s="141"/>
      <c r="AN3274" s="141"/>
      <c r="AO3274" s="141"/>
      <c r="AP3274" s="141"/>
      <c r="AQ3274" s="141"/>
      <c r="AR3274" s="141"/>
      <c r="AS3274" s="141"/>
      <c r="AT3274" s="141"/>
      <c r="AU3274" s="141"/>
      <c r="AV3274" s="141"/>
      <c r="AW3274" s="141"/>
      <c r="AX3274" s="141"/>
      <c r="AY3274" s="141"/>
      <c r="AZ3274" s="141"/>
      <c r="BA3274" s="141"/>
      <c r="BB3274" s="141"/>
      <c r="BC3274" s="141"/>
      <c r="BD3274" s="141"/>
      <c r="BE3274" s="141"/>
      <c r="BF3274" s="141"/>
    </row>
    <row r="3275" spans="1:58" customFormat="1" outlineLevel="1">
      <c r="A3275" s="143"/>
      <c r="B3275" s="144"/>
      <c r="C3275" s="160" t="s">
        <v>1594</v>
      </c>
      <c r="D3275" s="146"/>
      <c r="E3275" s="147">
        <v>6.5090000000000003</v>
      </c>
      <c r="F3275" s="145"/>
      <c r="G3275" s="145"/>
      <c r="H3275" s="145"/>
      <c r="I3275" s="145"/>
      <c r="J3275" s="145"/>
      <c r="K3275" s="145"/>
      <c r="L3275" s="145"/>
      <c r="M3275" s="145"/>
      <c r="N3275" s="145"/>
      <c r="O3275" s="145"/>
      <c r="P3275" s="145"/>
      <c r="Q3275" s="145"/>
      <c r="R3275" s="145"/>
      <c r="S3275" s="145"/>
      <c r="T3275" s="145"/>
      <c r="U3275" s="145"/>
      <c r="V3275" s="145"/>
      <c r="W3275" s="141"/>
      <c r="X3275" s="141"/>
      <c r="Y3275" s="141"/>
      <c r="Z3275" s="141"/>
      <c r="AA3275" s="141"/>
      <c r="AB3275" s="141"/>
      <c r="AC3275" s="141"/>
      <c r="AD3275" s="141"/>
      <c r="AE3275" s="141" t="s">
        <v>167</v>
      </c>
      <c r="AF3275" s="141">
        <v>0</v>
      </c>
      <c r="AG3275" s="141"/>
      <c r="AH3275" s="141"/>
      <c r="AI3275" s="141"/>
      <c r="AJ3275" s="141"/>
      <c r="AK3275" s="141"/>
      <c r="AL3275" s="141"/>
      <c r="AM3275" s="141"/>
      <c r="AN3275" s="141"/>
      <c r="AO3275" s="141"/>
      <c r="AP3275" s="141"/>
      <c r="AQ3275" s="141"/>
      <c r="AR3275" s="141"/>
      <c r="AS3275" s="141"/>
      <c r="AT3275" s="141"/>
      <c r="AU3275" s="141"/>
      <c r="AV3275" s="141"/>
      <c r="AW3275" s="141"/>
      <c r="AX3275" s="141"/>
      <c r="AY3275" s="141"/>
      <c r="AZ3275" s="141"/>
      <c r="BA3275" s="141"/>
      <c r="BB3275" s="141"/>
      <c r="BC3275" s="141"/>
      <c r="BD3275" s="141"/>
      <c r="BE3275" s="141"/>
      <c r="BF3275" s="141"/>
    </row>
    <row r="3276" spans="1:58" customFormat="1" outlineLevel="1">
      <c r="A3276" s="143"/>
      <c r="B3276" s="144"/>
      <c r="C3276" s="160" t="s">
        <v>1595</v>
      </c>
      <c r="D3276" s="146"/>
      <c r="E3276" s="147">
        <v>4.5010000000000003</v>
      </c>
      <c r="F3276" s="145"/>
      <c r="G3276" s="145"/>
      <c r="H3276" s="145"/>
      <c r="I3276" s="145"/>
      <c r="J3276" s="145"/>
      <c r="K3276" s="145"/>
      <c r="L3276" s="145"/>
      <c r="M3276" s="145"/>
      <c r="N3276" s="145"/>
      <c r="O3276" s="145"/>
      <c r="P3276" s="145"/>
      <c r="Q3276" s="145"/>
      <c r="R3276" s="145"/>
      <c r="S3276" s="145"/>
      <c r="T3276" s="145"/>
      <c r="U3276" s="145"/>
      <c r="V3276" s="145"/>
      <c r="W3276" s="141"/>
      <c r="X3276" s="141"/>
      <c r="Y3276" s="141"/>
      <c r="Z3276" s="141"/>
      <c r="AA3276" s="141"/>
      <c r="AB3276" s="141"/>
      <c r="AC3276" s="141"/>
      <c r="AD3276" s="141"/>
      <c r="AE3276" s="141" t="s">
        <v>167</v>
      </c>
      <c r="AF3276" s="141">
        <v>0</v>
      </c>
      <c r="AG3276" s="141"/>
      <c r="AH3276" s="141"/>
      <c r="AI3276" s="141"/>
      <c r="AJ3276" s="141"/>
      <c r="AK3276" s="141"/>
      <c r="AL3276" s="141"/>
      <c r="AM3276" s="141"/>
      <c r="AN3276" s="141"/>
      <c r="AO3276" s="141"/>
      <c r="AP3276" s="141"/>
      <c r="AQ3276" s="141"/>
      <c r="AR3276" s="141"/>
      <c r="AS3276" s="141"/>
      <c r="AT3276" s="141"/>
      <c r="AU3276" s="141"/>
      <c r="AV3276" s="141"/>
      <c r="AW3276" s="141"/>
      <c r="AX3276" s="141"/>
      <c r="AY3276" s="141"/>
      <c r="AZ3276" s="141"/>
      <c r="BA3276" s="141"/>
      <c r="BB3276" s="141"/>
      <c r="BC3276" s="141"/>
      <c r="BD3276" s="141"/>
      <c r="BE3276" s="141"/>
      <c r="BF3276" s="141"/>
    </row>
    <row r="3277" spans="1:58" customFormat="1" outlineLevel="1">
      <c r="A3277" s="143"/>
      <c r="B3277" s="144"/>
      <c r="C3277" s="160" t="s">
        <v>433</v>
      </c>
      <c r="D3277" s="146"/>
      <c r="E3277" s="147">
        <v>25.22</v>
      </c>
      <c r="F3277" s="145"/>
      <c r="G3277" s="145"/>
      <c r="H3277" s="145"/>
      <c r="I3277" s="145"/>
      <c r="J3277" s="145"/>
      <c r="K3277" s="145"/>
      <c r="L3277" s="145"/>
      <c r="M3277" s="145"/>
      <c r="N3277" s="145"/>
      <c r="O3277" s="145"/>
      <c r="P3277" s="145"/>
      <c r="Q3277" s="145"/>
      <c r="R3277" s="145"/>
      <c r="S3277" s="145"/>
      <c r="T3277" s="145"/>
      <c r="U3277" s="145"/>
      <c r="V3277" s="145"/>
      <c r="W3277" s="141"/>
      <c r="X3277" s="141"/>
      <c r="Y3277" s="141"/>
      <c r="Z3277" s="141"/>
      <c r="AA3277" s="141"/>
      <c r="AB3277" s="141"/>
      <c r="AC3277" s="141"/>
      <c r="AD3277" s="141"/>
      <c r="AE3277" s="141" t="s">
        <v>167</v>
      </c>
      <c r="AF3277" s="141">
        <v>0</v>
      </c>
      <c r="AG3277" s="141"/>
      <c r="AH3277" s="141"/>
      <c r="AI3277" s="141"/>
      <c r="AJ3277" s="141"/>
      <c r="AK3277" s="141"/>
      <c r="AL3277" s="141"/>
      <c r="AM3277" s="141"/>
      <c r="AN3277" s="141"/>
      <c r="AO3277" s="141"/>
      <c r="AP3277" s="141"/>
      <c r="AQ3277" s="141"/>
      <c r="AR3277" s="141"/>
      <c r="AS3277" s="141"/>
      <c r="AT3277" s="141"/>
      <c r="AU3277" s="141"/>
      <c r="AV3277" s="141"/>
      <c r="AW3277" s="141"/>
      <c r="AX3277" s="141"/>
      <c r="AY3277" s="141"/>
      <c r="AZ3277" s="141"/>
      <c r="BA3277" s="141"/>
      <c r="BB3277" s="141"/>
      <c r="BC3277" s="141"/>
      <c r="BD3277" s="141"/>
      <c r="BE3277" s="141"/>
      <c r="BF3277" s="141"/>
    </row>
    <row r="3278" spans="1:58" customFormat="1" outlineLevel="1">
      <c r="A3278" s="143"/>
      <c r="B3278" s="144"/>
      <c r="C3278" s="160" t="s">
        <v>434</v>
      </c>
      <c r="D3278" s="146"/>
      <c r="E3278" s="147">
        <v>12.35</v>
      </c>
      <c r="F3278" s="145"/>
      <c r="G3278" s="145"/>
      <c r="H3278" s="145"/>
      <c r="I3278" s="145"/>
      <c r="J3278" s="145"/>
      <c r="K3278" s="145"/>
      <c r="L3278" s="145"/>
      <c r="M3278" s="145"/>
      <c r="N3278" s="145"/>
      <c r="O3278" s="145"/>
      <c r="P3278" s="145"/>
      <c r="Q3278" s="145"/>
      <c r="R3278" s="145"/>
      <c r="S3278" s="145"/>
      <c r="T3278" s="145"/>
      <c r="U3278" s="145"/>
      <c r="V3278" s="145"/>
      <c r="W3278" s="141"/>
      <c r="X3278" s="141"/>
      <c r="Y3278" s="141"/>
      <c r="Z3278" s="141"/>
      <c r="AA3278" s="141"/>
      <c r="AB3278" s="141"/>
      <c r="AC3278" s="141"/>
      <c r="AD3278" s="141"/>
      <c r="AE3278" s="141" t="s">
        <v>167</v>
      </c>
      <c r="AF3278" s="141">
        <v>0</v>
      </c>
      <c r="AG3278" s="141"/>
      <c r="AH3278" s="141"/>
      <c r="AI3278" s="141"/>
      <c r="AJ3278" s="141"/>
      <c r="AK3278" s="141"/>
      <c r="AL3278" s="141"/>
      <c r="AM3278" s="141"/>
      <c r="AN3278" s="141"/>
      <c r="AO3278" s="141"/>
      <c r="AP3278" s="141"/>
      <c r="AQ3278" s="141"/>
      <c r="AR3278" s="141"/>
      <c r="AS3278" s="141"/>
      <c r="AT3278" s="141"/>
      <c r="AU3278" s="141"/>
      <c r="AV3278" s="141"/>
      <c r="AW3278" s="141"/>
      <c r="AX3278" s="141"/>
      <c r="AY3278" s="141"/>
      <c r="AZ3278" s="141"/>
      <c r="BA3278" s="141"/>
      <c r="BB3278" s="141"/>
      <c r="BC3278" s="141"/>
      <c r="BD3278" s="141"/>
      <c r="BE3278" s="141"/>
      <c r="BF3278" s="141"/>
    </row>
    <row r="3279" spans="1:58" customFormat="1" outlineLevel="1">
      <c r="A3279" s="143"/>
      <c r="B3279" s="144"/>
      <c r="C3279" s="160" t="s">
        <v>435</v>
      </c>
      <c r="D3279" s="146"/>
      <c r="E3279" s="147">
        <v>6.19</v>
      </c>
      <c r="F3279" s="145"/>
      <c r="G3279" s="145"/>
      <c r="H3279" s="145"/>
      <c r="I3279" s="145"/>
      <c r="J3279" s="145"/>
      <c r="K3279" s="145"/>
      <c r="L3279" s="145"/>
      <c r="M3279" s="145"/>
      <c r="N3279" s="145"/>
      <c r="O3279" s="145"/>
      <c r="P3279" s="145"/>
      <c r="Q3279" s="145"/>
      <c r="R3279" s="145"/>
      <c r="S3279" s="145"/>
      <c r="T3279" s="145"/>
      <c r="U3279" s="145"/>
      <c r="V3279" s="145"/>
      <c r="W3279" s="141"/>
      <c r="X3279" s="141"/>
      <c r="Y3279" s="141"/>
      <c r="Z3279" s="141"/>
      <c r="AA3279" s="141"/>
      <c r="AB3279" s="141"/>
      <c r="AC3279" s="141"/>
      <c r="AD3279" s="141"/>
      <c r="AE3279" s="141" t="s">
        <v>167</v>
      </c>
      <c r="AF3279" s="141">
        <v>0</v>
      </c>
      <c r="AG3279" s="141"/>
      <c r="AH3279" s="141"/>
      <c r="AI3279" s="141"/>
      <c r="AJ3279" s="141"/>
      <c r="AK3279" s="141"/>
      <c r="AL3279" s="141"/>
      <c r="AM3279" s="141"/>
      <c r="AN3279" s="141"/>
      <c r="AO3279" s="141"/>
      <c r="AP3279" s="141"/>
      <c r="AQ3279" s="141"/>
      <c r="AR3279" s="141"/>
      <c r="AS3279" s="141"/>
      <c r="AT3279" s="141"/>
      <c r="AU3279" s="141"/>
      <c r="AV3279" s="141"/>
      <c r="AW3279" s="141"/>
      <c r="AX3279" s="141"/>
      <c r="AY3279" s="141"/>
      <c r="AZ3279" s="141"/>
      <c r="BA3279" s="141"/>
      <c r="BB3279" s="141"/>
      <c r="BC3279" s="141"/>
      <c r="BD3279" s="141"/>
      <c r="BE3279" s="141"/>
      <c r="BF3279" s="141"/>
    </row>
    <row r="3280" spans="1:58" customFormat="1" outlineLevel="1">
      <c r="A3280" s="143"/>
      <c r="B3280" s="144"/>
      <c r="C3280" s="160" t="s">
        <v>1596</v>
      </c>
      <c r="D3280" s="146"/>
      <c r="E3280" s="147">
        <v>3.75</v>
      </c>
      <c r="F3280" s="145"/>
      <c r="G3280" s="145"/>
      <c r="H3280" s="145"/>
      <c r="I3280" s="145"/>
      <c r="J3280" s="145"/>
      <c r="K3280" s="145"/>
      <c r="L3280" s="145"/>
      <c r="M3280" s="145"/>
      <c r="N3280" s="145"/>
      <c r="O3280" s="145"/>
      <c r="P3280" s="145"/>
      <c r="Q3280" s="145"/>
      <c r="R3280" s="145"/>
      <c r="S3280" s="145"/>
      <c r="T3280" s="145"/>
      <c r="U3280" s="145"/>
      <c r="V3280" s="145"/>
      <c r="W3280" s="141"/>
      <c r="X3280" s="141"/>
      <c r="Y3280" s="141"/>
      <c r="Z3280" s="141"/>
      <c r="AA3280" s="141"/>
      <c r="AB3280" s="141"/>
      <c r="AC3280" s="141"/>
      <c r="AD3280" s="141"/>
      <c r="AE3280" s="141" t="s">
        <v>167</v>
      </c>
      <c r="AF3280" s="141">
        <v>0</v>
      </c>
      <c r="AG3280" s="141"/>
      <c r="AH3280" s="141"/>
      <c r="AI3280" s="141"/>
      <c r="AJ3280" s="141"/>
      <c r="AK3280" s="141"/>
      <c r="AL3280" s="141"/>
      <c r="AM3280" s="141"/>
      <c r="AN3280" s="141"/>
      <c r="AO3280" s="141"/>
      <c r="AP3280" s="141"/>
      <c r="AQ3280" s="141"/>
      <c r="AR3280" s="141"/>
      <c r="AS3280" s="141"/>
      <c r="AT3280" s="141"/>
      <c r="AU3280" s="141"/>
      <c r="AV3280" s="141"/>
      <c r="AW3280" s="141"/>
      <c r="AX3280" s="141"/>
      <c r="AY3280" s="141"/>
      <c r="AZ3280" s="141"/>
      <c r="BA3280" s="141"/>
      <c r="BB3280" s="141"/>
      <c r="BC3280" s="141"/>
      <c r="BD3280" s="141"/>
      <c r="BE3280" s="141"/>
      <c r="BF3280" s="141"/>
    </row>
    <row r="3281" spans="1:58" customFormat="1" outlineLevel="1">
      <c r="A3281" s="143"/>
      <c r="B3281" s="144"/>
      <c r="C3281" s="160" t="s">
        <v>361</v>
      </c>
      <c r="D3281" s="146"/>
      <c r="E3281" s="147">
        <v>3.75</v>
      </c>
      <c r="F3281" s="145"/>
      <c r="G3281" s="145"/>
      <c r="H3281" s="145"/>
      <c r="I3281" s="145"/>
      <c r="J3281" s="145"/>
      <c r="K3281" s="145"/>
      <c r="L3281" s="145"/>
      <c r="M3281" s="145"/>
      <c r="N3281" s="145"/>
      <c r="O3281" s="145"/>
      <c r="P3281" s="145"/>
      <c r="Q3281" s="145"/>
      <c r="R3281" s="145"/>
      <c r="S3281" s="145"/>
      <c r="T3281" s="145"/>
      <c r="U3281" s="145"/>
      <c r="V3281" s="145"/>
      <c r="W3281" s="141"/>
      <c r="X3281" s="141"/>
      <c r="Y3281" s="141"/>
      <c r="Z3281" s="141"/>
      <c r="AA3281" s="141"/>
      <c r="AB3281" s="141"/>
      <c r="AC3281" s="141"/>
      <c r="AD3281" s="141"/>
      <c r="AE3281" s="141" t="s">
        <v>167</v>
      </c>
      <c r="AF3281" s="141">
        <v>0</v>
      </c>
      <c r="AG3281" s="141"/>
      <c r="AH3281" s="141"/>
      <c r="AI3281" s="141"/>
      <c r="AJ3281" s="141"/>
      <c r="AK3281" s="141"/>
      <c r="AL3281" s="141"/>
      <c r="AM3281" s="141"/>
      <c r="AN3281" s="141"/>
      <c r="AO3281" s="141"/>
      <c r="AP3281" s="141"/>
      <c r="AQ3281" s="141"/>
      <c r="AR3281" s="141"/>
      <c r="AS3281" s="141"/>
      <c r="AT3281" s="141"/>
      <c r="AU3281" s="141"/>
      <c r="AV3281" s="141"/>
      <c r="AW3281" s="141"/>
      <c r="AX3281" s="141"/>
      <c r="AY3281" s="141"/>
      <c r="AZ3281" s="141"/>
      <c r="BA3281" s="141"/>
      <c r="BB3281" s="141"/>
      <c r="BC3281" s="141"/>
      <c r="BD3281" s="141"/>
      <c r="BE3281" s="141"/>
      <c r="BF3281" s="141"/>
    </row>
    <row r="3282" spans="1:58" customFormat="1" outlineLevel="1">
      <c r="A3282" s="143"/>
      <c r="B3282" s="144"/>
      <c r="C3282" s="160" t="s">
        <v>346</v>
      </c>
      <c r="D3282" s="146"/>
      <c r="E3282" s="147">
        <v>3.29</v>
      </c>
      <c r="F3282" s="145"/>
      <c r="G3282" s="145"/>
      <c r="H3282" s="145"/>
      <c r="I3282" s="145"/>
      <c r="J3282" s="145"/>
      <c r="K3282" s="145"/>
      <c r="L3282" s="145"/>
      <c r="M3282" s="145"/>
      <c r="N3282" s="145"/>
      <c r="O3282" s="145"/>
      <c r="P3282" s="145"/>
      <c r="Q3282" s="145"/>
      <c r="R3282" s="145"/>
      <c r="S3282" s="145"/>
      <c r="T3282" s="145"/>
      <c r="U3282" s="145"/>
      <c r="V3282" s="145"/>
      <c r="W3282" s="141"/>
      <c r="X3282" s="141"/>
      <c r="Y3282" s="141"/>
      <c r="Z3282" s="141"/>
      <c r="AA3282" s="141"/>
      <c r="AB3282" s="141"/>
      <c r="AC3282" s="141"/>
      <c r="AD3282" s="141"/>
      <c r="AE3282" s="141" t="s">
        <v>167</v>
      </c>
      <c r="AF3282" s="141">
        <v>0</v>
      </c>
      <c r="AG3282" s="141"/>
      <c r="AH3282" s="141"/>
      <c r="AI3282" s="141"/>
      <c r="AJ3282" s="141"/>
      <c r="AK3282" s="141"/>
      <c r="AL3282" s="141"/>
      <c r="AM3282" s="141"/>
      <c r="AN3282" s="141"/>
      <c r="AO3282" s="141"/>
      <c r="AP3282" s="141"/>
      <c r="AQ3282" s="141"/>
      <c r="AR3282" s="141"/>
      <c r="AS3282" s="141"/>
      <c r="AT3282" s="141"/>
      <c r="AU3282" s="141"/>
      <c r="AV3282" s="141"/>
      <c r="AW3282" s="141"/>
      <c r="AX3282" s="141"/>
      <c r="AY3282" s="141"/>
      <c r="AZ3282" s="141"/>
      <c r="BA3282" s="141"/>
      <c r="BB3282" s="141"/>
      <c r="BC3282" s="141"/>
      <c r="BD3282" s="141"/>
      <c r="BE3282" s="141"/>
      <c r="BF3282" s="141"/>
    </row>
    <row r="3283" spans="1:58" customFormat="1" outlineLevel="1">
      <c r="A3283" s="143"/>
      <c r="B3283" s="144"/>
      <c r="C3283" s="160" t="s">
        <v>347</v>
      </c>
      <c r="D3283" s="146"/>
      <c r="E3283" s="147">
        <v>2.2599999999999998</v>
      </c>
      <c r="F3283" s="145"/>
      <c r="G3283" s="145"/>
      <c r="H3283" s="145"/>
      <c r="I3283" s="145"/>
      <c r="J3283" s="145"/>
      <c r="K3283" s="145"/>
      <c r="L3283" s="145"/>
      <c r="M3283" s="145"/>
      <c r="N3283" s="145"/>
      <c r="O3283" s="145"/>
      <c r="P3283" s="145"/>
      <c r="Q3283" s="145"/>
      <c r="R3283" s="145"/>
      <c r="S3283" s="145"/>
      <c r="T3283" s="145"/>
      <c r="U3283" s="145"/>
      <c r="V3283" s="145"/>
      <c r="W3283" s="141"/>
      <c r="X3283" s="141"/>
      <c r="Y3283" s="141"/>
      <c r="Z3283" s="141"/>
      <c r="AA3283" s="141"/>
      <c r="AB3283" s="141"/>
      <c r="AC3283" s="141"/>
      <c r="AD3283" s="141"/>
      <c r="AE3283" s="141" t="s">
        <v>167</v>
      </c>
      <c r="AF3283" s="141">
        <v>0</v>
      </c>
      <c r="AG3283" s="141"/>
      <c r="AH3283" s="141"/>
      <c r="AI3283" s="141"/>
      <c r="AJ3283" s="141"/>
      <c r="AK3283" s="141"/>
      <c r="AL3283" s="141"/>
      <c r="AM3283" s="141"/>
      <c r="AN3283" s="141"/>
      <c r="AO3283" s="141"/>
      <c r="AP3283" s="141"/>
      <c r="AQ3283" s="141"/>
      <c r="AR3283" s="141"/>
      <c r="AS3283" s="141"/>
      <c r="AT3283" s="141"/>
      <c r="AU3283" s="141"/>
      <c r="AV3283" s="141"/>
      <c r="AW3283" s="141"/>
      <c r="AX3283" s="141"/>
      <c r="AY3283" s="141"/>
      <c r="AZ3283" s="141"/>
      <c r="BA3283" s="141"/>
      <c r="BB3283" s="141"/>
      <c r="BC3283" s="141"/>
      <c r="BD3283" s="141"/>
      <c r="BE3283" s="141"/>
      <c r="BF3283" s="141"/>
    </row>
    <row r="3284" spans="1:58" customFormat="1" outlineLevel="1">
      <c r="A3284" s="143"/>
      <c r="B3284" s="144"/>
      <c r="C3284" s="160" t="s">
        <v>348</v>
      </c>
      <c r="D3284" s="146"/>
      <c r="E3284" s="147">
        <v>21.25</v>
      </c>
      <c r="F3284" s="145"/>
      <c r="G3284" s="145"/>
      <c r="H3284" s="145"/>
      <c r="I3284" s="145"/>
      <c r="J3284" s="145"/>
      <c r="K3284" s="145"/>
      <c r="L3284" s="145"/>
      <c r="M3284" s="145"/>
      <c r="N3284" s="145"/>
      <c r="O3284" s="145"/>
      <c r="P3284" s="145"/>
      <c r="Q3284" s="145"/>
      <c r="R3284" s="145"/>
      <c r="S3284" s="145"/>
      <c r="T3284" s="145"/>
      <c r="U3284" s="145"/>
      <c r="V3284" s="145"/>
      <c r="W3284" s="141"/>
      <c r="X3284" s="141"/>
      <c r="Y3284" s="141"/>
      <c r="Z3284" s="141"/>
      <c r="AA3284" s="141"/>
      <c r="AB3284" s="141"/>
      <c r="AC3284" s="141"/>
      <c r="AD3284" s="141"/>
      <c r="AE3284" s="141" t="s">
        <v>167</v>
      </c>
      <c r="AF3284" s="141">
        <v>0</v>
      </c>
      <c r="AG3284" s="141"/>
      <c r="AH3284" s="141"/>
      <c r="AI3284" s="141"/>
      <c r="AJ3284" s="141"/>
      <c r="AK3284" s="141"/>
      <c r="AL3284" s="141"/>
      <c r="AM3284" s="141"/>
      <c r="AN3284" s="141"/>
      <c r="AO3284" s="141"/>
      <c r="AP3284" s="141"/>
      <c r="AQ3284" s="141"/>
      <c r="AR3284" s="141"/>
      <c r="AS3284" s="141"/>
      <c r="AT3284" s="141"/>
      <c r="AU3284" s="141"/>
      <c r="AV3284" s="141"/>
      <c r="AW3284" s="141"/>
      <c r="AX3284" s="141"/>
      <c r="AY3284" s="141"/>
      <c r="AZ3284" s="141"/>
      <c r="BA3284" s="141"/>
      <c r="BB3284" s="141"/>
      <c r="BC3284" s="141"/>
      <c r="BD3284" s="141"/>
      <c r="BE3284" s="141"/>
      <c r="BF3284" s="141"/>
    </row>
    <row r="3285" spans="1:58" customFormat="1" outlineLevel="1">
      <c r="A3285" s="143"/>
      <c r="B3285" s="144"/>
      <c r="C3285" s="160" t="s">
        <v>358</v>
      </c>
      <c r="D3285" s="146"/>
      <c r="E3285" s="147">
        <v>3.92</v>
      </c>
      <c r="F3285" s="145"/>
      <c r="G3285" s="145"/>
      <c r="H3285" s="145"/>
      <c r="I3285" s="145"/>
      <c r="J3285" s="145"/>
      <c r="K3285" s="145"/>
      <c r="L3285" s="145"/>
      <c r="M3285" s="145"/>
      <c r="N3285" s="145"/>
      <c r="O3285" s="145"/>
      <c r="P3285" s="145"/>
      <c r="Q3285" s="145"/>
      <c r="R3285" s="145"/>
      <c r="S3285" s="145"/>
      <c r="T3285" s="145"/>
      <c r="U3285" s="145"/>
      <c r="V3285" s="145"/>
      <c r="W3285" s="141"/>
      <c r="X3285" s="141"/>
      <c r="Y3285" s="141"/>
      <c r="Z3285" s="141"/>
      <c r="AA3285" s="141"/>
      <c r="AB3285" s="141"/>
      <c r="AC3285" s="141"/>
      <c r="AD3285" s="141"/>
      <c r="AE3285" s="141" t="s">
        <v>167</v>
      </c>
      <c r="AF3285" s="141">
        <v>0</v>
      </c>
      <c r="AG3285" s="141"/>
      <c r="AH3285" s="141"/>
      <c r="AI3285" s="141"/>
      <c r="AJ3285" s="141"/>
      <c r="AK3285" s="141"/>
      <c r="AL3285" s="141"/>
      <c r="AM3285" s="141"/>
      <c r="AN3285" s="141"/>
      <c r="AO3285" s="141"/>
      <c r="AP3285" s="141"/>
      <c r="AQ3285" s="141"/>
      <c r="AR3285" s="141"/>
      <c r="AS3285" s="141"/>
      <c r="AT3285" s="141"/>
      <c r="AU3285" s="141"/>
      <c r="AV3285" s="141"/>
      <c r="AW3285" s="141"/>
      <c r="AX3285" s="141"/>
      <c r="AY3285" s="141"/>
      <c r="AZ3285" s="141"/>
      <c r="BA3285" s="141"/>
      <c r="BB3285" s="141"/>
      <c r="BC3285" s="141"/>
      <c r="BD3285" s="141"/>
      <c r="BE3285" s="141"/>
      <c r="BF3285" s="141"/>
    </row>
    <row r="3286" spans="1:58" customFormat="1" outlineLevel="1">
      <c r="A3286" s="143"/>
      <c r="B3286" s="144"/>
      <c r="C3286" s="160" t="s">
        <v>359</v>
      </c>
      <c r="D3286" s="146"/>
      <c r="E3286" s="147">
        <v>3.99</v>
      </c>
      <c r="F3286" s="145"/>
      <c r="G3286" s="145"/>
      <c r="H3286" s="145"/>
      <c r="I3286" s="145"/>
      <c r="J3286" s="145"/>
      <c r="K3286" s="145"/>
      <c r="L3286" s="145"/>
      <c r="M3286" s="145"/>
      <c r="N3286" s="145"/>
      <c r="O3286" s="145"/>
      <c r="P3286" s="145"/>
      <c r="Q3286" s="145"/>
      <c r="R3286" s="145"/>
      <c r="S3286" s="145"/>
      <c r="T3286" s="145"/>
      <c r="U3286" s="145"/>
      <c r="V3286" s="145"/>
      <c r="W3286" s="141"/>
      <c r="X3286" s="141"/>
      <c r="Y3286" s="141"/>
      <c r="Z3286" s="141"/>
      <c r="AA3286" s="141"/>
      <c r="AB3286" s="141"/>
      <c r="AC3286" s="141"/>
      <c r="AD3286" s="141"/>
      <c r="AE3286" s="141" t="s">
        <v>167</v>
      </c>
      <c r="AF3286" s="141">
        <v>0</v>
      </c>
      <c r="AG3286" s="141"/>
      <c r="AH3286" s="141"/>
      <c r="AI3286" s="141"/>
      <c r="AJ3286" s="141"/>
      <c r="AK3286" s="141"/>
      <c r="AL3286" s="141"/>
      <c r="AM3286" s="141"/>
      <c r="AN3286" s="141"/>
      <c r="AO3286" s="141"/>
      <c r="AP3286" s="141"/>
      <c r="AQ3286" s="141"/>
      <c r="AR3286" s="141"/>
      <c r="AS3286" s="141"/>
      <c r="AT3286" s="141"/>
      <c r="AU3286" s="141"/>
      <c r="AV3286" s="141"/>
      <c r="AW3286" s="141"/>
      <c r="AX3286" s="141"/>
      <c r="AY3286" s="141"/>
      <c r="AZ3286" s="141"/>
      <c r="BA3286" s="141"/>
      <c r="BB3286" s="141"/>
      <c r="BC3286" s="141"/>
      <c r="BD3286" s="141"/>
      <c r="BE3286" s="141"/>
      <c r="BF3286" s="141"/>
    </row>
    <row r="3287" spans="1:58" customFormat="1" outlineLevel="1">
      <c r="A3287" s="143"/>
      <c r="B3287" s="144"/>
      <c r="C3287" s="160" t="s">
        <v>360</v>
      </c>
      <c r="D3287" s="146"/>
      <c r="E3287" s="147">
        <v>2.16</v>
      </c>
      <c r="F3287" s="145"/>
      <c r="G3287" s="145"/>
      <c r="H3287" s="145"/>
      <c r="I3287" s="145"/>
      <c r="J3287" s="145"/>
      <c r="K3287" s="145"/>
      <c r="L3287" s="145"/>
      <c r="M3287" s="145"/>
      <c r="N3287" s="145"/>
      <c r="O3287" s="145"/>
      <c r="P3287" s="145"/>
      <c r="Q3287" s="145"/>
      <c r="R3287" s="145"/>
      <c r="S3287" s="145"/>
      <c r="T3287" s="145"/>
      <c r="U3287" s="145"/>
      <c r="V3287" s="145"/>
      <c r="W3287" s="141"/>
      <c r="X3287" s="141"/>
      <c r="Y3287" s="141"/>
      <c r="Z3287" s="141"/>
      <c r="AA3287" s="141"/>
      <c r="AB3287" s="141"/>
      <c r="AC3287" s="141"/>
      <c r="AD3287" s="141"/>
      <c r="AE3287" s="141" t="s">
        <v>167</v>
      </c>
      <c r="AF3287" s="141">
        <v>0</v>
      </c>
      <c r="AG3287" s="141"/>
      <c r="AH3287" s="141"/>
      <c r="AI3287" s="141"/>
      <c r="AJ3287" s="141"/>
      <c r="AK3287" s="141"/>
      <c r="AL3287" s="141"/>
      <c r="AM3287" s="141"/>
      <c r="AN3287" s="141"/>
      <c r="AO3287" s="141"/>
      <c r="AP3287" s="141"/>
      <c r="AQ3287" s="141"/>
      <c r="AR3287" s="141"/>
      <c r="AS3287" s="141"/>
      <c r="AT3287" s="141"/>
      <c r="AU3287" s="141"/>
      <c r="AV3287" s="141"/>
      <c r="AW3287" s="141"/>
      <c r="AX3287" s="141"/>
      <c r="AY3287" s="141"/>
      <c r="AZ3287" s="141"/>
      <c r="BA3287" s="141"/>
      <c r="BB3287" s="141"/>
      <c r="BC3287" s="141"/>
      <c r="BD3287" s="141"/>
      <c r="BE3287" s="141"/>
      <c r="BF3287" s="141"/>
    </row>
    <row r="3288" spans="1:58" customFormat="1" outlineLevel="1">
      <c r="A3288" s="143"/>
      <c r="B3288" s="144"/>
      <c r="C3288" s="160" t="s">
        <v>1597</v>
      </c>
      <c r="D3288" s="146"/>
      <c r="E3288" s="147"/>
      <c r="F3288" s="145"/>
      <c r="G3288" s="145"/>
      <c r="H3288" s="145"/>
      <c r="I3288" s="145"/>
      <c r="J3288" s="145"/>
      <c r="K3288" s="145"/>
      <c r="L3288" s="145"/>
      <c r="M3288" s="145"/>
      <c r="N3288" s="145"/>
      <c r="O3288" s="145"/>
      <c r="P3288" s="145"/>
      <c r="Q3288" s="145"/>
      <c r="R3288" s="145"/>
      <c r="S3288" s="145"/>
      <c r="T3288" s="145"/>
      <c r="U3288" s="145"/>
      <c r="V3288" s="145"/>
      <c r="W3288" s="141"/>
      <c r="X3288" s="141"/>
      <c r="Y3288" s="141"/>
      <c r="Z3288" s="141"/>
      <c r="AA3288" s="141"/>
      <c r="AB3288" s="141"/>
      <c r="AC3288" s="141"/>
      <c r="AD3288" s="141"/>
      <c r="AE3288" s="141" t="s">
        <v>167</v>
      </c>
      <c r="AF3288" s="141">
        <v>0</v>
      </c>
      <c r="AG3288" s="141"/>
      <c r="AH3288" s="141"/>
      <c r="AI3288" s="141"/>
      <c r="AJ3288" s="141"/>
      <c r="AK3288" s="141"/>
      <c r="AL3288" s="141"/>
      <c r="AM3288" s="141"/>
      <c r="AN3288" s="141"/>
      <c r="AO3288" s="141"/>
      <c r="AP3288" s="141"/>
      <c r="AQ3288" s="141"/>
      <c r="AR3288" s="141"/>
      <c r="AS3288" s="141"/>
      <c r="AT3288" s="141"/>
      <c r="AU3288" s="141"/>
      <c r="AV3288" s="141"/>
      <c r="AW3288" s="141"/>
      <c r="AX3288" s="141"/>
      <c r="AY3288" s="141"/>
      <c r="AZ3288" s="141"/>
      <c r="BA3288" s="141"/>
      <c r="BB3288" s="141"/>
      <c r="BC3288" s="141"/>
      <c r="BD3288" s="141"/>
      <c r="BE3288" s="141"/>
      <c r="BF3288" s="141"/>
    </row>
    <row r="3289" spans="1:58" customFormat="1" outlineLevel="1">
      <c r="A3289" s="143"/>
      <c r="B3289" s="144"/>
      <c r="C3289" s="160" t="s">
        <v>436</v>
      </c>
      <c r="D3289" s="146"/>
      <c r="E3289" s="147">
        <v>21.31</v>
      </c>
      <c r="F3289" s="145"/>
      <c r="G3289" s="145"/>
      <c r="H3289" s="145"/>
      <c r="I3289" s="145"/>
      <c r="J3289" s="145"/>
      <c r="K3289" s="145"/>
      <c r="L3289" s="145"/>
      <c r="M3289" s="145"/>
      <c r="N3289" s="145"/>
      <c r="O3289" s="145"/>
      <c r="P3289" s="145"/>
      <c r="Q3289" s="145"/>
      <c r="R3289" s="145"/>
      <c r="S3289" s="145"/>
      <c r="T3289" s="145"/>
      <c r="U3289" s="145"/>
      <c r="V3289" s="145"/>
      <c r="W3289" s="141"/>
      <c r="X3289" s="141"/>
      <c r="Y3289" s="141"/>
      <c r="Z3289" s="141"/>
      <c r="AA3289" s="141"/>
      <c r="AB3289" s="141"/>
      <c r="AC3289" s="141"/>
      <c r="AD3289" s="141"/>
      <c r="AE3289" s="141" t="s">
        <v>167</v>
      </c>
      <c r="AF3289" s="141">
        <v>0</v>
      </c>
      <c r="AG3289" s="141"/>
      <c r="AH3289" s="141"/>
      <c r="AI3289" s="141"/>
      <c r="AJ3289" s="141"/>
      <c r="AK3289" s="141"/>
      <c r="AL3289" s="141"/>
      <c r="AM3289" s="141"/>
      <c r="AN3289" s="141"/>
      <c r="AO3289" s="141"/>
      <c r="AP3289" s="141"/>
      <c r="AQ3289" s="141"/>
      <c r="AR3289" s="141"/>
      <c r="AS3289" s="141"/>
      <c r="AT3289" s="141"/>
      <c r="AU3289" s="141"/>
      <c r="AV3289" s="141"/>
      <c r="AW3289" s="141"/>
      <c r="AX3289" s="141"/>
      <c r="AY3289" s="141"/>
      <c r="AZ3289" s="141"/>
      <c r="BA3289" s="141"/>
      <c r="BB3289" s="141"/>
      <c r="BC3289" s="141"/>
      <c r="BD3289" s="141"/>
      <c r="BE3289" s="141"/>
      <c r="BF3289" s="141"/>
    </row>
    <row r="3290" spans="1:58" customFormat="1" outlineLevel="1">
      <c r="A3290" s="143"/>
      <c r="B3290" s="144"/>
      <c r="C3290" s="160" t="s">
        <v>437</v>
      </c>
      <c r="D3290" s="146"/>
      <c r="E3290" s="147">
        <v>16.22</v>
      </c>
      <c r="F3290" s="145"/>
      <c r="G3290" s="145"/>
      <c r="H3290" s="145"/>
      <c r="I3290" s="145"/>
      <c r="J3290" s="145"/>
      <c r="K3290" s="145"/>
      <c r="L3290" s="145"/>
      <c r="M3290" s="145"/>
      <c r="N3290" s="145"/>
      <c r="O3290" s="145"/>
      <c r="P3290" s="145"/>
      <c r="Q3290" s="145"/>
      <c r="R3290" s="145"/>
      <c r="S3290" s="145"/>
      <c r="T3290" s="145"/>
      <c r="U3290" s="145"/>
      <c r="V3290" s="145"/>
      <c r="W3290" s="141"/>
      <c r="X3290" s="141"/>
      <c r="Y3290" s="141"/>
      <c r="Z3290" s="141"/>
      <c r="AA3290" s="141"/>
      <c r="AB3290" s="141"/>
      <c r="AC3290" s="141"/>
      <c r="AD3290" s="141"/>
      <c r="AE3290" s="141" t="s">
        <v>167</v>
      </c>
      <c r="AF3290" s="141">
        <v>0</v>
      </c>
      <c r="AG3290" s="141"/>
      <c r="AH3290" s="141"/>
      <c r="AI3290" s="141"/>
      <c r="AJ3290" s="141"/>
      <c r="AK3290" s="141"/>
      <c r="AL3290" s="141"/>
      <c r="AM3290" s="141"/>
      <c r="AN3290" s="141"/>
      <c r="AO3290" s="141"/>
      <c r="AP3290" s="141"/>
      <c r="AQ3290" s="141"/>
      <c r="AR3290" s="141"/>
      <c r="AS3290" s="141"/>
      <c r="AT3290" s="141"/>
      <c r="AU3290" s="141"/>
      <c r="AV3290" s="141"/>
      <c r="AW3290" s="141"/>
      <c r="AX3290" s="141"/>
      <c r="AY3290" s="141"/>
      <c r="AZ3290" s="141"/>
      <c r="BA3290" s="141"/>
      <c r="BB3290" s="141"/>
      <c r="BC3290" s="141"/>
      <c r="BD3290" s="141"/>
      <c r="BE3290" s="141"/>
      <c r="BF3290" s="141"/>
    </row>
    <row r="3291" spans="1:58" customFormat="1" outlineLevel="1">
      <c r="A3291" s="143"/>
      <c r="B3291" s="144"/>
      <c r="C3291" s="160" t="s">
        <v>438</v>
      </c>
      <c r="D3291" s="146"/>
      <c r="E3291" s="147">
        <v>3.34</v>
      </c>
      <c r="F3291" s="145"/>
      <c r="G3291" s="145"/>
      <c r="H3291" s="145"/>
      <c r="I3291" s="145"/>
      <c r="J3291" s="145"/>
      <c r="K3291" s="145"/>
      <c r="L3291" s="145"/>
      <c r="M3291" s="145"/>
      <c r="N3291" s="145"/>
      <c r="O3291" s="145"/>
      <c r="P3291" s="145"/>
      <c r="Q3291" s="145"/>
      <c r="R3291" s="145"/>
      <c r="S3291" s="145"/>
      <c r="T3291" s="145"/>
      <c r="U3291" s="145"/>
      <c r="V3291" s="145"/>
      <c r="W3291" s="141"/>
      <c r="X3291" s="141"/>
      <c r="Y3291" s="141"/>
      <c r="Z3291" s="141"/>
      <c r="AA3291" s="141"/>
      <c r="AB3291" s="141"/>
      <c r="AC3291" s="141"/>
      <c r="AD3291" s="141"/>
      <c r="AE3291" s="141" t="s">
        <v>167</v>
      </c>
      <c r="AF3291" s="141">
        <v>0</v>
      </c>
      <c r="AG3291" s="141"/>
      <c r="AH3291" s="141"/>
      <c r="AI3291" s="141"/>
      <c r="AJ3291" s="141"/>
      <c r="AK3291" s="141"/>
      <c r="AL3291" s="141"/>
      <c r="AM3291" s="141"/>
      <c r="AN3291" s="141"/>
      <c r="AO3291" s="141"/>
      <c r="AP3291" s="141"/>
      <c r="AQ3291" s="141"/>
      <c r="AR3291" s="141"/>
      <c r="AS3291" s="141"/>
      <c r="AT3291" s="141"/>
      <c r="AU3291" s="141"/>
      <c r="AV3291" s="141"/>
      <c r="AW3291" s="141"/>
      <c r="AX3291" s="141"/>
      <c r="AY3291" s="141"/>
      <c r="AZ3291" s="141"/>
      <c r="BA3291" s="141"/>
      <c r="BB3291" s="141"/>
      <c r="BC3291" s="141"/>
      <c r="BD3291" s="141"/>
      <c r="BE3291" s="141"/>
      <c r="BF3291" s="141"/>
    </row>
    <row r="3292" spans="1:58" customFormat="1" outlineLevel="1">
      <c r="A3292" s="143"/>
      <c r="B3292" s="144"/>
      <c r="C3292" s="160" t="s">
        <v>439</v>
      </c>
      <c r="D3292" s="146"/>
      <c r="E3292" s="147">
        <v>1.4</v>
      </c>
      <c r="F3292" s="145"/>
      <c r="G3292" s="145"/>
      <c r="H3292" s="145"/>
      <c r="I3292" s="145"/>
      <c r="J3292" s="145"/>
      <c r="K3292" s="145"/>
      <c r="L3292" s="145"/>
      <c r="M3292" s="145"/>
      <c r="N3292" s="145"/>
      <c r="O3292" s="145"/>
      <c r="P3292" s="145"/>
      <c r="Q3292" s="145"/>
      <c r="R3292" s="145"/>
      <c r="S3292" s="145"/>
      <c r="T3292" s="145"/>
      <c r="U3292" s="145"/>
      <c r="V3292" s="145"/>
      <c r="W3292" s="141"/>
      <c r="X3292" s="141"/>
      <c r="Y3292" s="141"/>
      <c r="Z3292" s="141"/>
      <c r="AA3292" s="141"/>
      <c r="AB3292" s="141"/>
      <c r="AC3292" s="141"/>
      <c r="AD3292" s="141"/>
      <c r="AE3292" s="141" t="s">
        <v>167</v>
      </c>
      <c r="AF3292" s="141">
        <v>0</v>
      </c>
      <c r="AG3292" s="141"/>
      <c r="AH3292" s="141"/>
      <c r="AI3292" s="141"/>
      <c r="AJ3292" s="141"/>
      <c r="AK3292" s="141"/>
      <c r="AL3292" s="141"/>
      <c r="AM3292" s="141"/>
      <c r="AN3292" s="141"/>
      <c r="AO3292" s="141"/>
      <c r="AP3292" s="141"/>
      <c r="AQ3292" s="141"/>
      <c r="AR3292" s="141"/>
      <c r="AS3292" s="141"/>
      <c r="AT3292" s="141"/>
      <c r="AU3292" s="141"/>
      <c r="AV3292" s="141"/>
      <c r="AW3292" s="141"/>
      <c r="AX3292" s="141"/>
      <c r="AY3292" s="141"/>
      <c r="AZ3292" s="141"/>
      <c r="BA3292" s="141"/>
      <c r="BB3292" s="141"/>
      <c r="BC3292" s="141"/>
      <c r="BD3292" s="141"/>
      <c r="BE3292" s="141"/>
      <c r="BF3292" s="141"/>
    </row>
    <row r="3293" spans="1:58" customFormat="1" outlineLevel="1">
      <c r="A3293" s="143"/>
      <c r="B3293" s="144"/>
      <c r="C3293" s="160" t="s">
        <v>440</v>
      </c>
      <c r="D3293" s="146"/>
      <c r="E3293" s="147">
        <v>32.770000000000003</v>
      </c>
      <c r="F3293" s="145"/>
      <c r="G3293" s="145"/>
      <c r="H3293" s="145"/>
      <c r="I3293" s="145"/>
      <c r="J3293" s="145"/>
      <c r="K3293" s="145"/>
      <c r="L3293" s="145"/>
      <c r="M3293" s="145"/>
      <c r="N3293" s="145"/>
      <c r="O3293" s="145"/>
      <c r="P3293" s="145"/>
      <c r="Q3293" s="145"/>
      <c r="R3293" s="145"/>
      <c r="S3293" s="145"/>
      <c r="T3293" s="145"/>
      <c r="U3293" s="145"/>
      <c r="V3293" s="145"/>
      <c r="W3293" s="141"/>
      <c r="X3293" s="141"/>
      <c r="Y3293" s="141"/>
      <c r="Z3293" s="141"/>
      <c r="AA3293" s="141"/>
      <c r="AB3293" s="141"/>
      <c r="AC3293" s="141"/>
      <c r="AD3293" s="141"/>
      <c r="AE3293" s="141" t="s">
        <v>167</v>
      </c>
      <c r="AF3293" s="141">
        <v>0</v>
      </c>
      <c r="AG3293" s="141"/>
      <c r="AH3293" s="141"/>
      <c r="AI3293" s="141"/>
      <c r="AJ3293" s="141"/>
      <c r="AK3293" s="141"/>
      <c r="AL3293" s="141"/>
      <c r="AM3293" s="141"/>
      <c r="AN3293" s="141"/>
      <c r="AO3293" s="141"/>
      <c r="AP3293" s="141"/>
      <c r="AQ3293" s="141"/>
      <c r="AR3293" s="141"/>
      <c r="AS3293" s="141"/>
      <c r="AT3293" s="141"/>
      <c r="AU3293" s="141"/>
      <c r="AV3293" s="141"/>
      <c r="AW3293" s="141"/>
      <c r="AX3293" s="141"/>
      <c r="AY3293" s="141"/>
      <c r="AZ3293" s="141"/>
      <c r="BA3293" s="141"/>
      <c r="BB3293" s="141"/>
      <c r="BC3293" s="141"/>
      <c r="BD3293" s="141"/>
      <c r="BE3293" s="141"/>
      <c r="BF3293" s="141"/>
    </row>
    <row r="3294" spans="1:58" customFormat="1" outlineLevel="1">
      <c r="A3294" s="143"/>
      <c r="B3294" s="144"/>
      <c r="C3294" s="160" t="s">
        <v>441</v>
      </c>
      <c r="D3294" s="146"/>
      <c r="E3294" s="147">
        <v>7.27</v>
      </c>
      <c r="F3294" s="145"/>
      <c r="G3294" s="145"/>
      <c r="H3294" s="145"/>
      <c r="I3294" s="145"/>
      <c r="J3294" s="145"/>
      <c r="K3294" s="145"/>
      <c r="L3294" s="145"/>
      <c r="M3294" s="145"/>
      <c r="N3294" s="145"/>
      <c r="O3294" s="145"/>
      <c r="P3294" s="145"/>
      <c r="Q3294" s="145"/>
      <c r="R3294" s="145"/>
      <c r="S3294" s="145"/>
      <c r="T3294" s="145"/>
      <c r="U3294" s="145"/>
      <c r="V3294" s="145"/>
      <c r="W3294" s="141"/>
      <c r="X3294" s="141"/>
      <c r="Y3294" s="141"/>
      <c r="Z3294" s="141"/>
      <c r="AA3294" s="141"/>
      <c r="AB3294" s="141"/>
      <c r="AC3294" s="141"/>
      <c r="AD3294" s="141"/>
      <c r="AE3294" s="141" t="s">
        <v>167</v>
      </c>
      <c r="AF3294" s="141">
        <v>0</v>
      </c>
      <c r="AG3294" s="141"/>
      <c r="AH3294" s="141"/>
      <c r="AI3294" s="141"/>
      <c r="AJ3294" s="141"/>
      <c r="AK3294" s="141"/>
      <c r="AL3294" s="141"/>
      <c r="AM3294" s="141"/>
      <c r="AN3294" s="141"/>
      <c r="AO3294" s="141"/>
      <c r="AP3294" s="141"/>
      <c r="AQ3294" s="141"/>
      <c r="AR3294" s="141"/>
      <c r="AS3294" s="141"/>
      <c r="AT3294" s="141"/>
      <c r="AU3294" s="141"/>
      <c r="AV3294" s="141"/>
      <c r="AW3294" s="141"/>
      <c r="AX3294" s="141"/>
      <c r="AY3294" s="141"/>
      <c r="AZ3294" s="141"/>
      <c r="BA3294" s="141"/>
      <c r="BB3294" s="141"/>
      <c r="BC3294" s="141"/>
      <c r="BD3294" s="141"/>
      <c r="BE3294" s="141"/>
      <c r="BF3294" s="141"/>
    </row>
    <row r="3295" spans="1:58" customFormat="1" outlineLevel="1">
      <c r="A3295" s="143"/>
      <c r="B3295" s="144"/>
      <c r="C3295" s="160" t="s">
        <v>442</v>
      </c>
      <c r="D3295" s="146"/>
      <c r="E3295" s="147">
        <v>2.71</v>
      </c>
      <c r="F3295" s="145"/>
      <c r="G3295" s="145"/>
      <c r="H3295" s="145"/>
      <c r="I3295" s="145"/>
      <c r="J3295" s="145"/>
      <c r="K3295" s="145"/>
      <c r="L3295" s="145"/>
      <c r="M3295" s="145"/>
      <c r="N3295" s="145"/>
      <c r="O3295" s="145"/>
      <c r="P3295" s="145"/>
      <c r="Q3295" s="145"/>
      <c r="R3295" s="145"/>
      <c r="S3295" s="145"/>
      <c r="T3295" s="145"/>
      <c r="U3295" s="145"/>
      <c r="V3295" s="145"/>
      <c r="W3295" s="141"/>
      <c r="X3295" s="141"/>
      <c r="Y3295" s="141"/>
      <c r="Z3295" s="141"/>
      <c r="AA3295" s="141"/>
      <c r="AB3295" s="141"/>
      <c r="AC3295" s="141"/>
      <c r="AD3295" s="141"/>
      <c r="AE3295" s="141" t="s">
        <v>167</v>
      </c>
      <c r="AF3295" s="141">
        <v>0</v>
      </c>
      <c r="AG3295" s="141"/>
      <c r="AH3295" s="141"/>
      <c r="AI3295" s="141"/>
      <c r="AJ3295" s="141"/>
      <c r="AK3295" s="141"/>
      <c r="AL3295" s="141"/>
      <c r="AM3295" s="141"/>
      <c r="AN3295" s="141"/>
      <c r="AO3295" s="141"/>
      <c r="AP3295" s="141"/>
      <c r="AQ3295" s="141"/>
      <c r="AR3295" s="141"/>
      <c r="AS3295" s="141"/>
      <c r="AT3295" s="141"/>
      <c r="AU3295" s="141"/>
      <c r="AV3295" s="141"/>
      <c r="AW3295" s="141"/>
      <c r="AX3295" s="141"/>
      <c r="AY3295" s="141"/>
      <c r="AZ3295" s="141"/>
      <c r="BA3295" s="141"/>
      <c r="BB3295" s="141"/>
      <c r="BC3295" s="141"/>
      <c r="BD3295" s="141"/>
      <c r="BE3295" s="141"/>
      <c r="BF3295" s="141"/>
    </row>
    <row r="3296" spans="1:58" customFormat="1" outlineLevel="1">
      <c r="A3296" s="143"/>
      <c r="B3296" s="144"/>
      <c r="C3296" s="160" t="s">
        <v>443</v>
      </c>
      <c r="D3296" s="146"/>
      <c r="E3296" s="147">
        <v>1.4</v>
      </c>
      <c r="F3296" s="145"/>
      <c r="G3296" s="145"/>
      <c r="H3296" s="145"/>
      <c r="I3296" s="145"/>
      <c r="J3296" s="145"/>
      <c r="K3296" s="145"/>
      <c r="L3296" s="145"/>
      <c r="M3296" s="145"/>
      <c r="N3296" s="145"/>
      <c r="O3296" s="145"/>
      <c r="P3296" s="145"/>
      <c r="Q3296" s="145"/>
      <c r="R3296" s="145"/>
      <c r="S3296" s="145"/>
      <c r="T3296" s="145"/>
      <c r="U3296" s="145"/>
      <c r="V3296" s="145"/>
      <c r="W3296" s="141"/>
      <c r="X3296" s="141"/>
      <c r="Y3296" s="141"/>
      <c r="Z3296" s="141"/>
      <c r="AA3296" s="141"/>
      <c r="AB3296" s="141"/>
      <c r="AC3296" s="141"/>
      <c r="AD3296" s="141"/>
      <c r="AE3296" s="141" t="s">
        <v>167</v>
      </c>
      <c r="AF3296" s="141">
        <v>0</v>
      </c>
      <c r="AG3296" s="141"/>
      <c r="AH3296" s="141"/>
      <c r="AI3296" s="141"/>
      <c r="AJ3296" s="141"/>
      <c r="AK3296" s="141"/>
      <c r="AL3296" s="141"/>
      <c r="AM3296" s="141"/>
      <c r="AN3296" s="141"/>
      <c r="AO3296" s="141"/>
      <c r="AP3296" s="141"/>
      <c r="AQ3296" s="141"/>
      <c r="AR3296" s="141"/>
      <c r="AS3296" s="141"/>
      <c r="AT3296" s="141"/>
      <c r="AU3296" s="141"/>
      <c r="AV3296" s="141"/>
      <c r="AW3296" s="141"/>
      <c r="AX3296" s="141"/>
      <c r="AY3296" s="141"/>
      <c r="AZ3296" s="141"/>
      <c r="BA3296" s="141"/>
      <c r="BB3296" s="141"/>
      <c r="BC3296" s="141"/>
      <c r="BD3296" s="141"/>
      <c r="BE3296" s="141"/>
      <c r="BF3296" s="141"/>
    </row>
    <row r="3297" spans="1:58" outlineLevel="1">
      <c r="A3297" s="435">
        <v>568</v>
      </c>
      <c r="B3297" s="436" t="s">
        <v>2891</v>
      </c>
      <c r="C3297" s="437" t="s">
        <v>2892</v>
      </c>
      <c r="D3297" s="438" t="s">
        <v>207</v>
      </c>
      <c r="E3297" s="439">
        <v>892.86099999999999</v>
      </c>
      <c r="F3297" s="413"/>
      <c r="G3297" s="440">
        <f>ROUND(E3297*F3297,2)</f>
        <v>0</v>
      </c>
      <c r="H3297" s="156">
        <v>20.81</v>
      </c>
      <c r="I3297" s="157">
        <f>ROUND(E3297*H3297,2)</f>
        <v>18580.439999999999</v>
      </c>
      <c r="J3297" s="156">
        <v>34.39</v>
      </c>
      <c r="K3297" s="157">
        <f>ROUND(E3297*J3297,2)</f>
        <v>30705.49</v>
      </c>
      <c r="L3297" s="157">
        <v>21</v>
      </c>
      <c r="M3297" s="157">
        <f>G3297*(1+L3297/100)</f>
        <v>0</v>
      </c>
      <c r="N3297" s="157">
        <v>4.0000000000000003E-5</v>
      </c>
      <c r="O3297" s="157">
        <f>ROUND(E3297*N3297,2)</f>
        <v>0.04</v>
      </c>
      <c r="P3297" s="157">
        <v>0</v>
      </c>
      <c r="Q3297" s="157">
        <f>ROUND(E3297*P3297,2)</f>
        <v>0</v>
      </c>
      <c r="R3297" s="157"/>
      <c r="S3297" s="145">
        <v>7.0000000000000007E-2</v>
      </c>
      <c r="T3297" s="145">
        <f>ROUND(E3297*S3297,2)</f>
        <v>62.5</v>
      </c>
      <c r="U3297" s="145"/>
      <c r="V3297" s="145" t="s">
        <v>164</v>
      </c>
      <c r="W3297" s="441"/>
      <c r="X3297" s="441"/>
      <c r="Y3297" s="441"/>
      <c r="Z3297" s="441"/>
      <c r="AA3297" s="141"/>
      <c r="AB3297" s="441"/>
      <c r="AC3297" s="141"/>
      <c r="AD3297" s="141"/>
      <c r="AE3297" s="141" t="s">
        <v>165</v>
      </c>
      <c r="AF3297" s="141"/>
      <c r="AG3297" s="141"/>
      <c r="AH3297" s="141"/>
      <c r="AI3297" s="141"/>
      <c r="AJ3297" s="141"/>
      <c r="AK3297" s="141"/>
      <c r="AL3297" s="141"/>
      <c r="AM3297" s="141"/>
      <c r="AN3297" s="441"/>
      <c r="AO3297" s="441"/>
      <c r="AP3297" s="441"/>
      <c r="AQ3297" s="441"/>
      <c r="AR3297" s="441"/>
      <c r="AS3297" s="441"/>
      <c r="AT3297" s="441"/>
      <c r="AU3297" s="441"/>
      <c r="AV3297" s="441"/>
      <c r="AW3297" s="441"/>
      <c r="AX3297" s="441"/>
      <c r="AY3297" s="441"/>
      <c r="AZ3297" s="441"/>
      <c r="BA3297" s="441"/>
      <c r="BB3297" s="441"/>
      <c r="BC3297" s="441"/>
      <c r="BD3297" s="441"/>
      <c r="BE3297" s="441"/>
      <c r="BF3297" s="441"/>
    </row>
    <row r="3298" spans="1:58" customFormat="1" outlineLevel="1">
      <c r="A3298" s="143"/>
      <c r="B3298" s="144"/>
      <c r="C3298" s="160" t="s">
        <v>2893</v>
      </c>
      <c r="D3298" s="146"/>
      <c r="E3298" s="147">
        <v>401.80099999999999</v>
      </c>
      <c r="F3298" s="145"/>
      <c r="G3298" s="145"/>
      <c r="H3298" s="145"/>
      <c r="I3298" s="145"/>
      <c r="J3298" s="145"/>
      <c r="K3298" s="145"/>
      <c r="L3298" s="145"/>
      <c r="M3298" s="145"/>
      <c r="N3298" s="145"/>
      <c r="O3298" s="145"/>
      <c r="P3298" s="145"/>
      <c r="Q3298" s="145"/>
      <c r="R3298" s="145"/>
      <c r="S3298" s="145"/>
      <c r="T3298" s="145"/>
      <c r="U3298" s="145"/>
      <c r="V3298" s="145"/>
      <c r="W3298" s="141"/>
      <c r="X3298" s="141"/>
      <c r="Y3298" s="141"/>
      <c r="Z3298" s="141"/>
      <c r="AA3298" s="141"/>
      <c r="AB3298" s="141"/>
      <c r="AC3298" s="141"/>
      <c r="AD3298" s="141"/>
      <c r="AE3298" s="141" t="s">
        <v>167</v>
      </c>
      <c r="AF3298" s="141">
        <v>0</v>
      </c>
      <c r="AG3298" s="141"/>
      <c r="AH3298" s="141"/>
      <c r="AI3298" s="141"/>
      <c r="AJ3298" s="141"/>
      <c r="AK3298" s="141"/>
      <c r="AL3298" s="141"/>
      <c r="AM3298" s="141"/>
      <c r="AN3298" s="141"/>
      <c r="AO3298" s="141"/>
      <c r="AP3298" s="141"/>
      <c r="AQ3298" s="141"/>
      <c r="AR3298" s="141"/>
      <c r="AS3298" s="141"/>
      <c r="AT3298" s="141"/>
      <c r="AU3298" s="141"/>
      <c r="AV3298" s="141"/>
      <c r="AW3298" s="141"/>
      <c r="AX3298" s="141"/>
      <c r="AY3298" s="141"/>
      <c r="AZ3298" s="141"/>
      <c r="BA3298" s="141"/>
      <c r="BB3298" s="141"/>
      <c r="BC3298" s="141"/>
      <c r="BD3298" s="141"/>
      <c r="BE3298" s="141"/>
      <c r="BF3298" s="141"/>
    </row>
    <row r="3299" spans="1:58" customFormat="1" outlineLevel="1">
      <c r="A3299" s="143"/>
      <c r="B3299" s="144"/>
      <c r="C3299" s="160" t="s">
        <v>2894</v>
      </c>
      <c r="D3299" s="146"/>
      <c r="E3299" s="147"/>
      <c r="F3299" s="145"/>
      <c r="G3299" s="145"/>
      <c r="H3299" s="145"/>
      <c r="I3299" s="145"/>
      <c r="J3299" s="145"/>
      <c r="K3299" s="145"/>
      <c r="L3299" s="145"/>
      <c r="M3299" s="145"/>
      <c r="N3299" s="145"/>
      <c r="O3299" s="145"/>
      <c r="P3299" s="145"/>
      <c r="Q3299" s="145"/>
      <c r="R3299" s="145"/>
      <c r="S3299" s="145"/>
      <c r="T3299" s="145"/>
      <c r="U3299" s="145"/>
      <c r="V3299" s="145"/>
      <c r="W3299" s="141"/>
      <c r="X3299" s="141"/>
      <c r="Y3299" s="141"/>
      <c r="Z3299" s="141"/>
      <c r="AA3299" s="141"/>
      <c r="AB3299" s="141"/>
      <c r="AC3299" s="141"/>
      <c r="AD3299" s="141"/>
      <c r="AE3299" s="141" t="s">
        <v>167</v>
      </c>
      <c r="AF3299" s="141">
        <v>0</v>
      </c>
      <c r="AG3299" s="141"/>
      <c r="AH3299" s="141"/>
      <c r="AI3299" s="141"/>
      <c r="AJ3299" s="141"/>
      <c r="AK3299" s="141"/>
      <c r="AL3299" s="141"/>
      <c r="AM3299" s="141"/>
      <c r="AN3299" s="141"/>
      <c r="AO3299" s="141"/>
      <c r="AP3299" s="141"/>
      <c r="AQ3299" s="141"/>
      <c r="AR3299" s="141"/>
      <c r="AS3299" s="141"/>
      <c r="AT3299" s="141"/>
      <c r="AU3299" s="141"/>
      <c r="AV3299" s="141"/>
      <c r="AW3299" s="141"/>
      <c r="AX3299" s="141"/>
      <c r="AY3299" s="141"/>
      <c r="AZ3299" s="141"/>
      <c r="BA3299" s="141"/>
      <c r="BB3299" s="141"/>
      <c r="BC3299" s="141"/>
      <c r="BD3299" s="141"/>
      <c r="BE3299" s="141"/>
      <c r="BF3299" s="141"/>
    </row>
    <row r="3300" spans="1:58" customFormat="1" outlineLevel="1">
      <c r="A3300" s="143"/>
      <c r="B3300" s="144"/>
      <c r="C3300" s="160" t="s">
        <v>2895</v>
      </c>
      <c r="D3300" s="146"/>
      <c r="E3300" s="147">
        <v>5.98</v>
      </c>
      <c r="F3300" s="145"/>
      <c r="G3300" s="145"/>
      <c r="H3300" s="145"/>
      <c r="I3300" s="145"/>
      <c r="J3300" s="145"/>
      <c r="K3300" s="145"/>
      <c r="L3300" s="145"/>
      <c r="M3300" s="145"/>
      <c r="N3300" s="145"/>
      <c r="O3300" s="145"/>
      <c r="P3300" s="145"/>
      <c r="Q3300" s="145"/>
      <c r="R3300" s="145"/>
      <c r="S3300" s="145"/>
      <c r="T3300" s="145"/>
      <c r="U3300" s="145"/>
      <c r="V3300" s="145"/>
      <c r="W3300" s="141"/>
      <c r="X3300" s="141"/>
      <c r="Y3300" s="141"/>
      <c r="Z3300" s="141"/>
      <c r="AA3300" s="141"/>
      <c r="AB3300" s="141"/>
      <c r="AC3300" s="141"/>
      <c r="AD3300" s="141"/>
      <c r="AE3300" s="141" t="s">
        <v>167</v>
      </c>
      <c r="AF3300" s="141">
        <v>0</v>
      </c>
      <c r="AG3300" s="141"/>
      <c r="AH3300" s="141"/>
      <c r="AI3300" s="141"/>
      <c r="AJ3300" s="141"/>
      <c r="AK3300" s="141"/>
      <c r="AL3300" s="141"/>
      <c r="AM3300" s="141"/>
      <c r="AN3300" s="141"/>
      <c r="AO3300" s="141"/>
      <c r="AP3300" s="141"/>
      <c r="AQ3300" s="141"/>
      <c r="AR3300" s="141"/>
      <c r="AS3300" s="141"/>
      <c r="AT3300" s="141"/>
      <c r="AU3300" s="141"/>
      <c r="AV3300" s="141"/>
      <c r="AW3300" s="141"/>
      <c r="AX3300" s="141"/>
      <c r="AY3300" s="141"/>
      <c r="AZ3300" s="141"/>
      <c r="BA3300" s="141"/>
      <c r="BB3300" s="141"/>
      <c r="BC3300" s="141"/>
      <c r="BD3300" s="141"/>
      <c r="BE3300" s="141"/>
      <c r="BF3300" s="141"/>
    </row>
    <row r="3301" spans="1:58" customFormat="1" outlineLevel="1">
      <c r="A3301" s="143"/>
      <c r="B3301" s="144"/>
      <c r="C3301" s="160" t="s">
        <v>2896</v>
      </c>
      <c r="D3301" s="146"/>
      <c r="E3301" s="147">
        <v>19.64</v>
      </c>
      <c r="F3301" s="145"/>
      <c r="G3301" s="145"/>
      <c r="H3301" s="145"/>
      <c r="I3301" s="145"/>
      <c r="J3301" s="145"/>
      <c r="K3301" s="145"/>
      <c r="L3301" s="145"/>
      <c r="M3301" s="145"/>
      <c r="N3301" s="145"/>
      <c r="O3301" s="145"/>
      <c r="P3301" s="145"/>
      <c r="Q3301" s="145"/>
      <c r="R3301" s="145"/>
      <c r="S3301" s="145"/>
      <c r="T3301" s="145"/>
      <c r="U3301" s="145"/>
      <c r="V3301" s="145"/>
      <c r="W3301" s="141"/>
      <c r="X3301" s="141"/>
      <c r="Y3301" s="141"/>
      <c r="Z3301" s="141"/>
      <c r="AA3301" s="141"/>
      <c r="AB3301" s="141"/>
      <c r="AC3301" s="141"/>
      <c r="AD3301" s="141"/>
      <c r="AE3301" s="141" t="s">
        <v>167</v>
      </c>
      <c r="AF3301" s="141">
        <v>0</v>
      </c>
      <c r="AG3301" s="141"/>
      <c r="AH3301" s="141"/>
      <c r="AI3301" s="141"/>
      <c r="AJ3301" s="141"/>
      <c r="AK3301" s="141"/>
      <c r="AL3301" s="141"/>
      <c r="AM3301" s="141"/>
      <c r="AN3301" s="141"/>
      <c r="AO3301" s="141"/>
      <c r="AP3301" s="141"/>
      <c r="AQ3301" s="141"/>
      <c r="AR3301" s="141"/>
      <c r="AS3301" s="141"/>
      <c r="AT3301" s="141"/>
      <c r="AU3301" s="141"/>
      <c r="AV3301" s="141"/>
      <c r="AW3301" s="141"/>
      <c r="AX3301" s="141"/>
      <c r="AY3301" s="141"/>
      <c r="AZ3301" s="141"/>
      <c r="BA3301" s="141"/>
      <c r="BB3301" s="141"/>
      <c r="BC3301" s="141"/>
      <c r="BD3301" s="141"/>
      <c r="BE3301" s="141"/>
      <c r="BF3301" s="141"/>
    </row>
    <row r="3302" spans="1:58" customFormat="1" outlineLevel="1">
      <c r="A3302" s="143"/>
      <c r="B3302" s="144"/>
      <c r="C3302" s="160" t="s">
        <v>2897</v>
      </c>
      <c r="D3302" s="146"/>
      <c r="E3302" s="147">
        <v>9.67</v>
      </c>
      <c r="F3302" s="145"/>
      <c r="G3302" s="145"/>
      <c r="H3302" s="145"/>
      <c r="I3302" s="145"/>
      <c r="J3302" s="145"/>
      <c r="K3302" s="145"/>
      <c r="L3302" s="145"/>
      <c r="M3302" s="145"/>
      <c r="N3302" s="145"/>
      <c r="O3302" s="145"/>
      <c r="P3302" s="145"/>
      <c r="Q3302" s="145"/>
      <c r="R3302" s="145"/>
      <c r="S3302" s="145"/>
      <c r="T3302" s="145"/>
      <c r="U3302" s="145"/>
      <c r="V3302" s="145"/>
      <c r="W3302" s="141"/>
      <c r="X3302" s="141"/>
      <c r="Y3302" s="141"/>
      <c r="Z3302" s="141"/>
      <c r="AA3302" s="141"/>
      <c r="AB3302" s="141"/>
      <c r="AC3302" s="141"/>
      <c r="AD3302" s="141"/>
      <c r="AE3302" s="141" t="s">
        <v>167</v>
      </c>
      <c r="AF3302" s="141">
        <v>0</v>
      </c>
      <c r="AG3302" s="141"/>
      <c r="AH3302" s="141"/>
      <c r="AI3302" s="141"/>
      <c r="AJ3302" s="141"/>
      <c r="AK3302" s="141"/>
      <c r="AL3302" s="141"/>
      <c r="AM3302" s="141"/>
      <c r="AN3302" s="141"/>
      <c r="AO3302" s="141"/>
      <c r="AP3302" s="141"/>
      <c r="AQ3302" s="141"/>
      <c r="AR3302" s="141"/>
      <c r="AS3302" s="141"/>
      <c r="AT3302" s="141"/>
      <c r="AU3302" s="141"/>
      <c r="AV3302" s="141"/>
      <c r="AW3302" s="141"/>
      <c r="AX3302" s="141"/>
      <c r="AY3302" s="141"/>
      <c r="AZ3302" s="141"/>
      <c r="BA3302" s="141"/>
      <c r="BB3302" s="141"/>
      <c r="BC3302" s="141"/>
      <c r="BD3302" s="141"/>
      <c r="BE3302" s="141"/>
      <c r="BF3302" s="141"/>
    </row>
    <row r="3303" spans="1:58" customFormat="1" outlineLevel="1">
      <c r="A3303" s="143"/>
      <c r="B3303" s="144"/>
      <c r="C3303" s="160" t="s">
        <v>2898</v>
      </c>
      <c r="D3303" s="146"/>
      <c r="E3303" s="147">
        <v>3</v>
      </c>
      <c r="F3303" s="145"/>
      <c r="G3303" s="145"/>
      <c r="H3303" s="145"/>
      <c r="I3303" s="145"/>
      <c r="J3303" s="145"/>
      <c r="K3303" s="145"/>
      <c r="L3303" s="145"/>
      <c r="M3303" s="145"/>
      <c r="N3303" s="145"/>
      <c r="O3303" s="145"/>
      <c r="P3303" s="145"/>
      <c r="Q3303" s="145"/>
      <c r="R3303" s="145"/>
      <c r="S3303" s="145"/>
      <c r="T3303" s="145"/>
      <c r="U3303" s="145"/>
      <c r="V3303" s="145"/>
      <c r="W3303" s="141"/>
      <c r="X3303" s="141"/>
      <c r="Y3303" s="141"/>
      <c r="Z3303" s="141"/>
      <c r="AA3303" s="141"/>
      <c r="AB3303" s="141"/>
      <c r="AC3303" s="141"/>
      <c r="AD3303" s="141"/>
      <c r="AE3303" s="141" t="s">
        <v>167</v>
      </c>
      <c r="AF3303" s="141">
        <v>0</v>
      </c>
      <c r="AG3303" s="141"/>
      <c r="AH3303" s="141"/>
      <c r="AI3303" s="141"/>
      <c r="AJ3303" s="141"/>
      <c r="AK3303" s="141"/>
      <c r="AL3303" s="141"/>
      <c r="AM3303" s="141"/>
      <c r="AN3303" s="141"/>
      <c r="AO3303" s="141"/>
      <c r="AP3303" s="141"/>
      <c r="AQ3303" s="141"/>
      <c r="AR3303" s="141"/>
      <c r="AS3303" s="141"/>
      <c r="AT3303" s="141"/>
      <c r="AU3303" s="141"/>
      <c r="AV3303" s="141"/>
      <c r="AW3303" s="141"/>
      <c r="AX3303" s="141"/>
      <c r="AY3303" s="141"/>
      <c r="AZ3303" s="141"/>
      <c r="BA3303" s="141"/>
      <c r="BB3303" s="141"/>
      <c r="BC3303" s="141"/>
      <c r="BD3303" s="141"/>
      <c r="BE3303" s="141"/>
      <c r="BF3303" s="141"/>
    </row>
    <row r="3304" spans="1:58" customFormat="1" outlineLevel="1">
      <c r="A3304" s="143"/>
      <c r="B3304" s="144"/>
      <c r="C3304" s="160" t="s">
        <v>2899</v>
      </c>
      <c r="D3304" s="146"/>
      <c r="E3304" s="147">
        <v>22.31</v>
      </c>
      <c r="F3304" s="145"/>
      <c r="G3304" s="145"/>
      <c r="H3304" s="145"/>
      <c r="I3304" s="145"/>
      <c r="J3304" s="145"/>
      <c r="K3304" s="145"/>
      <c r="L3304" s="145"/>
      <c r="M3304" s="145"/>
      <c r="N3304" s="145"/>
      <c r="O3304" s="145"/>
      <c r="P3304" s="145"/>
      <c r="Q3304" s="145"/>
      <c r="R3304" s="145"/>
      <c r="S3304" s="145"/>
      <c r="T3304" s="145"/>
      <c r="U3304" s="145"/>
      <c r="V3304" s="145"/>
      <c r="W3304" s="141"/>
      <c r="X3304" s="141"/>
      <c r="Y3304" s="141"/>
      <c r="Z3304" s="141"/>
      <c r="AA3304" s="141"/>
      <c r="AB3304" s="141"/>
      <c r="AC3304" s="141"/>
      <c r="AD3304" s="141"/>
      <c r="AE3304" s="141" t="s">
        <v>167</v>
      </c>
      <c r="AF3304" s="141">
        <v>0</v>
      </c>
      <c r="AG3304" s="141"/>
      <c r="AH3304" s="141"/>
      <c r="AI3304" s="141"/>
      <c r="AJ3304" s="141"/>
      <c r="AK3304" s="141"/>
      <c r="AL3304" s="141"/>
      <c r="AM3304" s="141"/>
      <c r="AN3304" s="141"/>
      <c r="AO3304" s="141"/>
      <c r="AP3304" s="141"/>
      <c r="AQ3304" s="141"/>
      <c r="AR3304" s="141"/>
      <c r="AS3304" s="141"/>
      <c r="AT3304" s="141"/>
      <c r="AU3304" s="141"/>
      <c r="AV3304" s="141"/>
      <c r="AW3304" s="141"/>
      <c r="AX3304" s="141"/>
      <c r="AY3304" s="141"/>
      <c r="AZ3304" s="141"/>
      <c r="BA3304" s="141"/>
      <c r="BB3304" s="141"/>
      <c r="BC3304" s="141"/>
      <c r="BD3304" s="141"/>
      <c r="BE3304" s="141"/>
      <c r="BF3304" s="141"/>
    </row>
    <row r="3305" spans="1:58" customFormat="1" outlineLevel="1">
      <c r="A3305" s="143"/>
      <c r="B3305" s="144"/>
      <c r="C3305" s="160" t="s">
        <v>2900</v>
      </c>
      <c r="D3305" s="146"/>
      <c r="E3305" s="147">
        <v>22.9</v>
      </c>
      <c r="F3305" s="145"/>
      <c r="G3305" s="145"/>
      <c r="H3305" s="145"/>
      <c r="I3305" s="145"/>
      <c r="J3305" s="145"/>
      <c r="K3305" s="145"/>
      <c r="L3305" s="145"/>
      <c r="M3305" s="145"/>
      <c r="N3305" s="145"/>
      <c r="O3305" s="145"/>
      <c r="P3305" s="145"/>
      <c r="Q3305" s="145"/>
      <c r="R3305" s="145"/>
      <c r="S3305" s="145"/>
      <c r="T3305" s="145"/>
      <c r="U3305" s="145"/>
      <c r="V3305" s="145"/>
      <c r="W3305" s="141"/>
      <c r="X3305" s="141"/>
      <c r="Y3305" s="141"/>
      <c r="Z3305" s="141"/>
      <c r="AA3305" s="141"/>
      <c r="AB3305" s="141"/>
      <c r="AC3305" s="141"/>
      <c r="AD3305" s="141"/>
      <c r="AE3305" s="141" t="s">
        <v>167</v>
      </c>
      <c r="AF3305" s="141">
        <v>0</v>
      </c>
      <c r="AG3305" s="141"/>
      <c r="AH3305" s="141"/>
      <c r="AI3305" s="141"/>
      <c r="AJ3305" s="141"/>
      <c r="AK3305" s="141"/>
      <c r="AL3305" s="141"/>
      <c r="AM3305" s="141"/>
      <c r="AN3305" s="141"/>
      <c r="AO3305" s="141"/>
      <c r="AP3305" s="141"/>
      <c r="AQ3305" s="141"/>
      <c r="AR3305" s="141"/>
      <c r="AS3305" s="141"/>
      <c r="AT3305" s="141"/>
      <c r="AU3305" s="141"/>
      <c r="AV3305" s="141"/>
      <c r="AW3305" s="141"/>
      <c r="AX3305" s="141"/>
      <c r="AY3305" s="141"/>
      <c r="AZ3305" s="141"/>
      <c r="BA3305" s="141"/>
      <c r="BB3305" s="141"/>
      <c r="BC3305" s="141"/>
      <c r="BD3305" s="141"/>
      <c r="BE3305" s="141"/>
      <c r="BF3305" s="141"/>
    </row>
    <row r="3306" spans="1:58" customFormat="1" outlineLevel="1">
      <c r="A3306" s="143"/>
      <c r="B3306" s="144"/>
      <c r="C3306" s="160" t="s">
        <v>2901</v>
      </c>
      <c r="D3306" s="146"/>
      <c r="E3306" s="147">
        <v>9.3000000000000007</v>
      </c>
      <c r="F3306" s="145"/>
      <c r="G3306" s="145"/>
      <c r="H3306" s="145"/>
      <c r="I3306" s="145"/>
      <c r="J3306" s="145"/>
      <c r="K3306" s="145"/>
      <c r="L3306" s="145"/>
      <c r="M3306" s="145"/>
      <c r="N3306" s="145"/>
      <c r="O3306" s="145"/>
      <c r="P3306" s="145"/>
      <c r="Q3306" s="145"/>
      <c r="R3306" s="145"/>
      <c r="S3306" s="145"/>
      <c r="T3306" s="145"/>
      <c r="U3306" s="145"/>
      <c r="V3306" s="145"/>
      <c r="W3306" s="141"/>
      <c r="X3306" s="141"/>
      <c r="Y3306" s="141"/>
      <c r="Z3306" s="141"/>
      <c r="AA3306" s="141"/>
      <c r="AB3306" s="141"/>
      <c r="AC3306" s="141"/>
      <c r="AD3306" s="141"/>
      <c r="AE3306" s="141" t="s">
        <v>167</v>
      </c>
      <c r="AF3306" s="141">
        <v>0</v>
      </c>
      <c r="AG3306" s="141"/>
      <c r="AH3306" s="141"/>
      <c r="AI3306" s="141"/>
      <c r="AJ3306" s="141"/>
      <c r="AK3306" s="141"/>
      <c r="AL3306" s="141"/>
      <c r="AM3306" s="141"/>
      <c r="AN3306" s="141"/>
      <c r="AO3306" s="141"/>
      <c r="AP3306" s="141"/>
      <c r="AQ3306" s="141"/>
      <c r="AR3306" s="141"/>
      <c r="AS3306" s="141"/>
      <c r="AT3306" s="141"/>
      <c r="AU3306" s="141"/>
      <c r="AV3306" s="141"/>
      <c r="AW3306" s="141"/>
      <c r="AX3306" s="141"/>
      <c r="AY3306" s="141"/>
      <c r="AZ3306" s="141"/>
      <c r="BA3306" s="141"/>
      <c r="BB3306" s="141"/>
      <c r="BC3306" s="141"/>
      <c r="BD3306" s="141"/>
      <c r="BE3306" s="141"/>
      <c r="BF3306" s="141"/>
    </row>
    <row r="3307" spans="1:58" customFormat="1" outlineLevel="1">
      <c r="A3307" s="143"/>
      <c r="B3307" s="144"/>
      <c r="C3307" s="160" t="s">
        <v>2902</v>
      </c>
      <c r="D3307" s="146"/>
      <c r="E3307" s="147">
        <v>22.62</v>
      </c>
      <c r="F3307" s="145"/>
      <c r="G3307" s="145"/>
      <c r="H3307" s="145"/>
      <c r="I3307" s="145"/>
      <c r="J3307" s="145"/>
      <c r="K3307" s="145"/>
      <c r="L3307" s="145"/>
      <c r="M3307" s="145"/>
      <c r="N3307" s="145"/>
      <c r="O3307" s="145"/>
      <c r="P3307" s="145"/>
      <c r="Q3307" s="145"/>
      <c r="R3307" s="145"/>
      <c r="S3307" s="145"/>
      <c r="T3307" s="145"/>
      <c r="U3307" s="145"/>
      <c r="V3307" s="145"/>
      <c r="W3307" s="141"/>
      <c r="X3307" s="141"/>
      <c r="Y3307" s="141"/>
      <c r="Z3307" s="141"/>
      <c r="AA3307" s="141"/>
      <c r="AB3307" s="141"/>
      <c r="AC3307" s="141"/>
      <c r="AD3307" s="141"/>
      <c r="AE3307" s="141" t="s">
        <v>167</v>
      </c>
      <c r="AF3307" s="141">
        <v>0</v>
      </c>
      <c r="AG3307" s="141"/>
      <c r="AH3307" s="141"/>
      <c r="AI3307" s="141"/>
      <c r="AJ3307" s="141"/>
      <c r="AK3307" s="141"/>
      <c r="AL3307" s="141"/>
      <c r="AM3307" s="141"/>
      <c r="AN3307" s="141"/>
      <c r="AO3307" s="141"/>
      <c r="AP3307" s="141"/>
      <c r="AQ3307" s="141"/>
      <c r="AR3307" s="141"/>
      <c r="AS3307" s="141"/>
      <c r="AT3307" s="141"/>
      <c r="AU3307" s="141"/>
      <c r="AV3307" s="141"/>
      <c r="AW3307" s="141"/>
      <c r="AX3307" s="141"/>
      <c r="AY3307" s="141"/>
      <c r="AZ3307" s="141"/>
      <c r="BA3307" s="141"/>
      <c r="BB3307" s="141"/>
      <c r="BC3307" s="141"/>
      <c r="BD3307" s="141"/>
      <c r="BE3307" s="141"/>
      <c r="BF3307" s="141"/>
    </row>
    <row r="3308" spans="1:58" customFormat="1" outlineLevel="1">
      <c r="A3308" s="143"/>
      <c r="B3308" s="144"/>
      <c r="C3308" s="160" t="s">
        <v>2900</v>
      </c>
      <c r="D3308" s="146"/>
      <c r="E3308" s="147">
        <v>22.9</v>
      </c>
      <c r="F3308" s="145"/>
      <c r="G3308" s="145"/>
      <c r="H3308" s="145"/>
      <c r="I3308" s="145"/>
      <c r="J3308" s="145"/>
      <c r="K3308" s="145"/>
      <c r="L3308" s="145"/>
      <c r="M3308" s="145"/>
      <c r="N3308" s="145"/>
      <c r="O3308" s="145"/>
      <c r="P3308" s="145"/>
      <c r="Q3308" s="145"/>
      <c r="R3308" s="145"/>
      <c r="S3308" s="145"/>
      <c r="T3308" s="145"/>
      <c r="U3308" s="145"/>
      <c r="V3308" s="145"/>
      <c r="W3308" s="141"/>
      <c r="X3308" s="141"/>
      <c r="Y3308" s="141"/>
      <c r="Z3308" s="141"/>
      <c r="AA3308" s="141"/>
      <c r="AB3308" s="141"/>
      <c r="AC3308" s="141"/>
      <c r="AD3308" s="141"/>
      <c r="AE3308" s="141" t="s">
        <v>167</v>
      </c>
      <c r="AF3308" s="141">
        <v>0</v>
      </c>
      <c r="AG3308" s="141"/>
      <c r="AH3308" s="141"/>
      <c r="AI3308" s="141"/>
      <c r="AJ3308" s="141"/>
      <c r="AK3308" s="141"/>
      <c r="AL3308" s="141"/>
      <c r="AM3308" s="141"/>
      <c r="AN3308" s="141"/>
      <c r="AO3308" s="141"/>
      <c r="AP3308" s="141"/>
      <c r="AQ3308" s="141"/>
      <c r="AR3308" s="141"/>
      <c r="AS3308" s="141"/>
      <c r="AT3308" s="141"/>
      <c r="AU3308" s="141"/>
      <c r="AV3308" s="141"/>
      <c r="AW3308" s="141"/>
      <c r="AX3308" s="141"/>
      <c r="AY3308" s="141"/>
      <c r="AZ3308" s="141"/>
      <c r="BA3308" s="141"/>
      <c r="BB3308" s="141"/>
      <c r="BC3308" s="141"/>
      <c r="BD3308" s="141"/>
      <c r="BE3308" s="141"/>
      <c r="BF3308" s="141"/>
    </row>
    <row r="3309" spans="1:58" customFormat="1" outlineLevel="1">
      <c r="A3309" s="143"/>
      <c r="B3309" s="144"/>
      <c r="C3309" s="160" t="s">
        <v>2901</v>
      </c>
      <c r="D3309" s="146"/>
      <c r="E3309" s="147">
        <v>9.3000000000000007</v>
      </c>
      <c r="F3309" s="145"/>
      <c r="G3309" s="145"/>
      <c r="H3309" s="145"/>
      <c r="I3309" s="145"/>
      <c r="J3309" s="145"/>
      <c r="K3309" s="145"/>
      <c r="L3309" s="145"/>
      <c r="M3309" s="145"/>
      <c r="N3309" s="145"/>
      <c r="O3309" s="145"/>
      <c r="P3309" s="145"/>
      <c r="Q3309" s="145"/>
      <c r="R3309" s="145"/>
      <c r="S3309" s="145"/>
      <c r="T3309" s="145"/>
      <c r="U3309" s="145"/>
      <c r="V3309" s="145"/>
      <c r="W3309" s="141"/>
      <c r="X3309" s="141"/>
      <c r="Y3309" s="141"/>
      <c r="Z3309" s="141"/>
      <c r="AA3309" s="141"/>
      <c r="AB3309" s="141"/>
      <c r="AC3309" s="141"/>
      <c r="AD3309" s="141"/>
      <c r="AE3309" s="141" t="s">
        <v>167</v>
      </c>
      <c r="AF3309" s="141">
        <v>0</v>
      </c>
      <c r="AG3309" s="141"/>
      <c r="AH3309" s="141"/>
      <c r="AI3309" s="141"/>
      <c r="AJ3309" s="141"/>
      <c r="AK3309" s="141"/>
      <c r="AL3309" s="141"/>
      <c r="AM3309" s="141"/>
      <c r="AN3309" s="141"/>
      <c r="AO3309" s="141"/>
      <c r="AP3309" s="141"/>
      <c r="AQ3309" s="141"/>
      <c r="AR3309" s="141"/>
      <c r="AS3309" s="141"/>
      <c r="AT3309" s="141"/>
      <c r="AU3309" s="141"/>
      <c r="AV3309" s="141"/>
      <c r="AW3309" s="141"/>
      <c r="AX3309" s="141"/>
      <c r="AY3309" s="141"/>
      <c r="AZ3309" s="141"/>
      <c r="BA3309" s="141"/>
      <c r="BB3309" s="141"/>
      <c r="BC3309" s="141"/>
      <c r="BD3309" s="141"/>
      <c r="BE3309" s="141"/>
      <c r="BF3309" s="141"/>
    </row>
    <row r="3310" spans="1:58" customFormat="1" outlineLevel="1">
      <c r="A3310" s="143"/>
      <c r="B3310" s="144"/>
      <c r="C3310" s="160" t="s">
        <v>2903</v>
      </c>
      <c r="D3310" s="146"/>
      <c r="E3310" s="147">
        <v>22.62</v>
      </c>
      <c r="F3310" s="145"/>
      <c r="G3310" s="145"/>
      <c r="H3310" s="145"/>
      <c r="I3310" s="145"/>
      <c r="J3310" s="145"/>
      <c r="K3310" s="145"/>
      <c r="L3310" s="145"/>
      <c r="M3310" s="145"/>
      <c r="N3310" s="145"/>
      <c r="O3310" s="145"/>
      <c r="P3310" s="145"/>
      <c r="Q3310" s="145"/>
      <c r="R3310" s="145"/>
      <c r="S3310" s="145"/>
      <c r="T3310" s="145"/>
      <c r="U3310" s="145"/>
      <c r="V3310" s="145"/>
      <c r="W3310" s="141"/>
      <c r="X3310" s="141"/>
      <c r="Y3310" s="141"/>
      <c r="Z3310" s="141"/>
      <c r="AA3310" s="141"/>
      <c r="AB3310" s="141"/>
      <c r="AC3310" s="141"/>
      <c r="AD3310" s="141"/>
      <c r="AE3310" s="141" t="s">
        <v>167</v>
      </c>
      <c r="AF3310" s="141">
        <v>0</v>
      </c>
      <c r="AG3310" s="141"/>
      <c r="AH3310" s="141"/>
      <c r="AI3310" s="141"/>
      <c r="AJ3310" s="141"/>
      <c r="AK3310" s="141"/>
      <c r="AL3310" s="141"/>
      <c r="AM3310" s="141"/>
      <c r="AN3310" s="141"/>
      <c r="AO3310" s="141"/>
      <c r="AP3310" s="141"/>
      <c r="AQ3310" s="141"/>
      <c r="AR3310" s="141"/>
      <c r="AS3310" s="141"/>
      <c r="AT3310" s="141"/>
      <c r="AU3310" s="141"/>
      <c r="AV3310" s="141"/>
      <c r="AW3310" s="141"/>
      <c r="AX3310" s="141"/>
      <c r="AY3310" s="141"/>
      <c r="AZ3310" s="141"/>
      <c r="BA3310" s="141"/>
      <c r="BB3310" s="141"/>
      <c r="BC3310" s="141"/>
      <c r="BD3310" s="141"/>
      <c r="BE3310" s="141"/>
      <c r="BF3310" s="141"/>
    </row>
    <row r="3311" spans="1:58" customFormat="1" outlineLevel="1">
      <c r="A3311" s="143"/>
      <c r="B3311" s="144"/>
      <c r="C3311" s="160" t="s">
        <v>2900</v>
      </c>
      <c r="D3311" s="146"/>
      <c r="E3311" s="147">
        <v>22.9</v>
      </c>
      <c r="F3311" s="145"/>
      <c r="G3311" s="145"/>
      <c r="H3311" s="145"/>
      <c r="I3311" s="145"/>
      <c r="J3311" s="145"/>
      <c r="K3311" s="145"/>
      <c r="L3311" s="145"/>
      <c r="M3311" s="145"/>
      <c r="N3311" s="145"/>
      <c r="O3311" s="145"/>
      <c r="P3311" s="145"/>
      <c r="Q3311" s="145"/>
      <c r="R3311" s="145"/>
      <c r="S3311" s="145"/>
      <c r="T3311" s="145"/>
      <c r="U3311" s="145"/>
      <c r="V3311" s="145"/>
      <c r="W3311" s="141"/>
      <c r="X3311" s="141"/>
      <c r="Y3311" s="141"/>
      <c r="Z3311" s="141"/>
      <c r="AA3311" s="141"/>
      <c r="AB3311" s="141"/>
      <c r="AC3311" s="141"/>
      <c r="AD3311" s="141"/>
      <c r="AE3311" s="141" t="s">
        <v>167</v>
      </c>
      <c r="AF3311" s="141">
        <v>0</v>
      </c>
      <c r="AG3311" s="141"/>
      <c r="AH3311" s="141"/>
      <c r="AI3311" s="141"/>
      <c r="AJ3311" s="141"/>
      <c r="AK3311" s="141"/>
      <c r="AL3311" s="141"/>
      <c r="AM3311" s="141"/>
      <c r="AN3311" s="141"/>
      <c r="AO3311" s="141"/>
      <c r="AP3311" s="141"/>
      <c r="AQ3311" s="141"/>
      <c r="AR3311" s="141"/>
      <c r="AS3311" s="141"/>
      <c r="AT3311" s="141"/>
      <c r="AU3311" s="141"/>
      <c r="AV3311" s="141"/>
      <c r="AW3311" s="141"/>
      <c r="AX3311" s="141"/>
      <c r="AY3311" s="141"/>
      <c r="AZ3311" s="141"/>
      <c r="BA3311" s="141"/>
      <c r="BB3311" s="141"/>
      <c r="BC3311" s="141"/>
      <c r="BD3311" s="141"/>
      <c r="BE3311" s="141"/>
      <c r="BF3311" s="141"/>
    </row>
    <row r="3312" spans="1:58" customFormat="1" outlineLevel="1">
      <c r="A3312" s="143"/>
      <c r="B3312" s="144"/>
      <c r="C3312" s="160" t="s">
        <v>2904</v>
      </c>
      <c r="D3312" s="146"/>
      <c r="E3312" s="147">
        <v>9.3000000000000007</v>
      </c>
      <c r="F3312" s="145"/>
      <c r="G3312" s="145"/>
      <c r="H3312" s="145"/>
      <c r="I3312" s="145"/>
      <c r="J3312" s="145"/>
      <c r="K3312" s="145"/>
      <c r="L3312" s="145"/>
      <c r="M3312" s="145"/>
      <c r="N3312" s="145"/>
      <c r="O3312" s="145"/>
      <c r="P3312" s="145"/>
      <c r="Q3312" s="145"/>
      <c r="R3312" s="145"/>
      <c r="S3312" s="145"/>
      <c r="T3312" s="145"/>
      <c r="U3312" s="145"/>
      <c r="V3312" s="145"/>
      <c r="W3312" s="141"/>
      <c r="X3312" s="141"/>
      <c r="Y3312" s="141"/>
      <c r="Z3312" s="141"/>
      <c r="AA3312" s="141"/>
      <c r="AB3312" s="141"/>
      <c r="AC3312" s="141"/>
      <c r="AD3312" s="141"/>
      <c r="AE3312" s="141" t="s">
        <v>167</v>
      </c>
      <c r="AF3312" s="141">
        <v>0</v>
      </c>
      <c r="AG3312" s="141"/>
      <c r="AH3312" s="141"/>
      <c r="AI3312" s="141"/>
      <c r="AJ3312" s="141"/>
      <c r="AK3312" s="141"/>
      <c r="AL3312" s="141"/>
      <c r="AM3312" s="141"/>
      <c r="AN3312" s="141"/>
      <c r="AO3312" s="141"/>
      <c r="AP3312" s="141"/>
      <c r="AQ3312" s="141"/>
      <c r="AR3312" s="141"/>
      <c r="AS3312" s="141"/>
      <c r="AT3312" s="141"/>
      <c r="AU3312" s="141"/>
      <c r="AV3312" s="141"/>
      <c r="AW3312" s="141"/>
      <c r="AX3312" s="141"/>
      <c r="AY3312" s="141"/>
      <c r="AZ3312" s="141"/>
      <c r="BA3312" s="141"/>
      <c r="BB3312" s="141"/>
      <c r="BC3312" s="141"/>
      <c r="BD3312" s="141"/>
      <c r="BE3312" s="141"/>
      <c r="BF3312" s="141"/>
    </row>
    <row r="3313" spans="1:58" customFormat="1" outlineLevel="1">
      <c r="A3313" s="143"/>
      <c r="B3313" s="144"/>
      <c r="C3313" s="160" t="s">
        <v>2905</v>
      </c>
      <c r="D3313" s="146"/>
      <c r="E3313" s="147">
        <v>22.92</v>
      </c>
      <c r="F3313" s="145"/>
      <c r="G3313" s="145"/>
      <c r="H3313" s="145"/>
      <c r="I3313" s="145"/>
      <c r="J3313" s="145"/>
      <c r="K3313" s="145"/>
      <c r="L3313" s="145"/>
      <c r="M3313" s="145"/>
      <c r="N3313" s="145"/>
      <c r="O3313" s="145"/>
      <c r="P3313" s="145"/>
      <c r="Q3313" s="145"/>
      <c r="R3313" s="145"/>
      <c r="S3313" s="145"/>
      <c r="T3313" s="145"/>
      <c r="U3313" s="145"/>
      <c r="V3313" s="145"/>
      <c r="W3313" s="141"/>
      <c r="X3313" s="141"/>
      <c r="Y3313" s="141"/>
      <c r="Z3313" s="141"/>
      <c r="AA3313" s="141"/>
      <c r="AB3313" s="141"/>
      <c r="AC3313" s="141"/>
      <c r="AD3313" s="141"/>
      <c r="AE3313" s="141" t="s">
        <v>167</v>
      </c>
      <c r="AF3313" s="141">
        <v>0</v>
      </c>
      <c r="AG3313" s="141"/>
      <c r="AH3313" s="141"/>
      <c r="AI3313" s="141"/>
      <c r="AJ3313" s="141"/>
      <c r="AK3313" s="141"/>
      <c r="AL3313" s="141"/>
      <c r="AM3313" s="141"/>
      <c r="AN3313" s="141"/>
      <c r="AO3313" s="141"/>
      <c r="AP3313" s="141"/>
      <c r="AQ3313" s="141"/>
      <c r="AR3313" s="141"/>
      <c r="AS3313" s="141"/>
      <c r="AT3313" s="141"/>
      <c r="AU3313" s="141"/>
      <c r="AV3313" s="141"/>
      <c r="AW3313" s="141"/>
      <c r="AX3313" s="141"/>
      <c r="AY3313" s="141"/>
      <c r="AZ3313" s="141"/>
      <c r="BA3313" s="141"/>
      <c r="BB3313" s="141"/>
      <c r="BC3313" s="141"/>
      <c r="BD3313" s="141"/>
      <c r="BE3313" s="141"/>
      <c r="BF3313" s="141"/>
    </row>
    <row r="3314" spans="1:58" customFormat="1" outlineLevel="1">
      <c r="A3314" s="143"/>
      <c r="B3314" s="144"/>
      <c r="C3314" s="160" t="s">
        <v>2900</v>
      </c>
      <c r="D3314" s="146"/>
      <c r="E3314" s="147">
        <v>22.9</v>
      </c>
      <c r="F3314" s="145"/>
      <c r="G3314" s="145"/>
      <c r="H3314" s="145"/>
      <c r="I3314" s="145"/>
      <c r="J3314" s="145"/>
      <c r="K3314" s="145"/>
      <c r="L3314" s="145"/>
      <c r="M3314" s="145"/>
      <c r="N3314" s="145"/>
      <c r="O3314" s="145"/>
      <c r="P3314" s="145"/>
      <c r="Q3314" s="145"/>
      <c r="R3314" s="145"/>
      <c r="S3314" s="145"/>
      <c r="T3314" s="145"/>
      <c r="U3314" s="145"/>
      <c r="V3314" s="145"/>
      <c r="W3314" s="141"/>
      <c r="X3314" s="141"/>
      <c r="Y3314" s="141"/>
      <c r="Z3314" s="141"/>
      <c r="AA3314" s="141"/>
      <c r="AB3314" s="141"/>
      <c r="AC3314" s="141"/>
      <c r="AD3314" s="141"/>
      <c r="AE3314" s="141" t="s">
        <v>167</v>
      </c>
      <c r="AF3314" s="141">
        <v>0</v>
      </c>
      <c r="AG3314" s="141"/>
      <c r="AH3314" s="141"/>
      <c r="AI3314" s="141"/>
      <c r="AJ3314" s="141"/>
      <c r="AK3314" s="141"/>
      <c r="AL3314" s="141"/>
      <c r="AM3314" s="141"/>
      <c r="AN3314" s="141"/>
      <c r="AO3314" s="141"/>
      <c r="AP3314" s="141"/>
      <c r="AQ3314" s="141"/>
      <c r="AR3314" s="141"/>
      <c r="AS3314" s="141"/>
      <c r="AT3314" s="141"/>
      <c r="AU3314" s="141"/>
      <c r="AV3314" s="141"/>
      <c r="AW3314" s="141"/>
      <c r="AX3314" s="141"/>
      <c r="AY3314" s="141"/>
      <c r="AZ3314" s="141"/>
      <c r="BA3314" s="141"/>
      <c r="BB3314" s="141"/>
      <c r="BC3314" s="141"/>
      <c r="BD3314" s="141"/>
      <c r="BE3314" s="141"/>
      <c r="BF3314" s="141"/>
    </row>
    <row r="3315" spans="1:58" customFormat="1" outlineLevel="1">
      <c r="A3315" s="143"/>
      <c r="B3315" s="144"/>
      <c r="C3315" s="160" t="s">
        <v>2901</v>
      </c>
      <c r="D3315" s="146"/>
      <c r="E3315" s="147">
        <v>9.3000000000000007</v>
      </c>
      <c r="F3315" s="145"/>
      <c r="G3315" s="145"/>
      <c r="H3315" s="145"/>
      <c r="I3315" s="145"/>
      <c r="J3315" s="145"/>
      <c r="K3315" s="145"/>
      <c r="L3315" s="145"/>
      <c r="M3315" s="145"/>
      <c r="N3315" s="145"/>
      <c r="O3315" s="145"/>
      <c r="P3315" s="145"/>
      <c r="Q3315" s="145"/>
      <c r="R3315" s="145"/>
      <c r="S3315" s="145"/>
      <c r="T3315" s="145"/>
      <c r="U3315" s="145"/>
      <c r="V3315" s="145"/>
      <c r="W3315" s="141"/>
      <c r="X3315" s="141"/>
      <c r="Y3315" s="141"/>
      <c r="Z3315" s="141"/>
      <c r="AA3315" s="141"/>
      <c r="AB3315" s="141"/>
      <c r="AC3315" s="141"/>
      <c r="AD3315" s="141"/>
      <c r="AE3315" s="141" t="s">
        <v>167</v>
      </c>
      <c r="AF3315" s="141">
        <v>0</v>
      </c>
      <c r="AG3315" s="141"/>
      <c r="AH3315" s="141"/>
      <c r="AI3315" s="141"/>
      <c r="AJ3315" s="141"/>
      <c r="AK3315" s="141"/>
      <c r="AL3315" s="141"/>
      <c r="AM3315" s="141"/>
      <c r="AN3315" s="141"/>
      <c r="AO3315" s="141"/>
      <c r="AP3315" s="141"/>
      <c r="AQ3315" s="141"/>
      <c r="AR3315" s="141"/>
      <c r="AS3315" s="141"/>
      <c r="AT3315" s="141"/>
      <c r="AU3315" s="141"/>
      <c r="AV3315" s="141"/>
      <c r="AW3315" s="141"/>
      <c r="AX3315" s="141"/>
      <c r="AY3315" s="141"/>
      <c r="AZ3315" s="141"/>
      <c r="BA3315" s="141"/>
      <c r="BB3315" s="141"/>
      <c r="BC3315" s="141"/>
      <c r="BD3315" s="141"/>
      <c r="BE3315" s="141"/>
      <c r="BF3315" s="141"/>
    </row>
    <row r="3316" spans="1:58" customFormat="1" outlineLevel="1">
      <c r="A3316" s="143"/>
      <c r="B3316" s="144"/>
      <c r="C3316" s="160" t="s">
        <v>2906</v>
      </c>
      <c r="D3316" s="146"/>
      <c r="E3316" s="147"/>
      <c r="F3316" s="145"/>
      <c r="G3316" s="145"/>
      <c r="H3316" s="145"/>
      <c r="I3316" s="145"/>
      <c r="J3316" s="145"/>
      <c r="K3316" s="145"/>
      <c r="L3316" s="145"/>
      <c r="M3316" s="145"/>
      <c r="N3316" s="145"/>
      <c r="O3316" s="145"/>
      <c r="P3316" s="145"/>
      <c r="Q3316" s="145"/>
      <c r="R3316" s="145"/>
      <c r="S3316" s="145"/>
      <c r="T3316" s="145"/>
      <c r="U3316" s="145"/>
      <c r="V3316" s="145"/>
      <c r="W3316" s="141"/>
      <c r="X3316" s="141"/>
      <c r="Y3316" s="141"/>
      <c r="Z3316" s="141"/>
      <c r="AA3316" s="141"/>
      <c r="AB3316" s="141"/>
      <c r="AC3316" s="141"/>
      <c r="AD3316" s="141"/>
      <c r="AE3316" s="141" t="s">
        <v>167</v>
      </c>
      <c r="AF3316" s="141">
        <v>0</v>
      </c>
      <c r="AG3316" s="141"/>
      <c r="AH3316" s="141"/>
      <c r="AI3316" s="141"/>
      <c r="AJ3316" s="141"/>
      <c r="AK3316" s="141"/>
      <c r="AL3316" s="141"/>
      <c r="AM3316" s="141"/>
      <c r="AN3316" s="141"/>
      <c r="AO3316" s="141"/>
      <c r="AP3316" s="141"/>
      <c r="AQ3316" s="141"/>
      <c r="AR3316" s="141"/>
      <c r="AS3316" s="141"/>
      <c r="AT3316" s="141"/>
      <c r="AU3316" s="141"/>
      <c r="AV3316" s="141"/>
      <c r="AW3316" s="141"/>
      <c r="AX3316" s="141"/>
      <c r="AY3316" s="141"/>
      <c r="AZ3316" s="141"/>
      <c r="BA3316" s="141"/>
      <c r="BB3316" s="141"/>
      <c r="BC3316" s="141"/>
      <c r="BD3316" s="141"/>
      <c r="BE3316" s="141"/>
      <c r="BF3316" s="141"/>
    </row>
    <row r="3317" spans="1:58" customFormat="1" outlineLevel="1">
      <c r="A3317" s="143"/>
      <c r="B3317" s="144"/>
      <c r="C3317" s="160" t="s">
        <v>2907</v>
      </c>
      <c r="D3317" s="146"/>
      <c r="E3317" s="147">
        <v>6</v>
      </c>
      <c r="F3317" s="145"/>
      <c r="G3317" s="145"/>
      <c r="H3317" s="145"/>
      <c r="I3317" s="145"/>
      <c r="J3317" s="145"/>
      <c r="K3317" s="145"/>
      <c r="L3317" s="145"/>
      <c r="M3317" s="145"/>
      <c r="N3317" s="145"/>
      <c r="O3317" s="145"/>
      <c r="P3317" s="145"/>
      <c r="Q3317" s="145"/>
      <c r="R3317" s="145"/>
      <c r="S3317" s="145"/>
      <c r="T3317" s="145"/>
      <c r="U3317" s="145"/>
      <c r="V3317" s="145"/>
      <c r="W3317" s="141"/>
      <c r="X3317" s="141"/>
      <c r="Y3317" s="141"/>
      <c r="Z3317" s="141"/>
      <c r="AA3317" s="141"/>
      <c r="AB3317" s="141"/>
      <c r="AC3317" s="141"/>
      <c r="AD3317" s="141"/>
      <c r="AE3317" s="141" t="s">
        <v>167</v>
      </c>
      <c r="AF3317" s="141">
        <v>0</v>
      </c>
      <c r="AG3317" s="141"/>
      <c r="AH3317" s="141"/>
      <c r="AI3317" s="141"/>
      <c r="AJ3317" s="141"/>
      <c r="AK3317" s="141"/>
      <c r="AL3317" s="141"/>
      <c r="AM3317" s="141"/>
      <c r="AN3317" s="141"/>
      <c r="AO3317" s="141"/>
      <c r="AP3317" s="141"/>
      <c r="AQ3317" s="141"/>
      <c r="AR3317" s="141"/>
      <c r="AS3317" s="141"/>
      <c r="AT3317" s="141"/>
      <c r="AU3317" s="141"/>
      <c r="AV3317" s="141"/>
      <c r="AW3317" s="141"/>
      <c r="AX3317" s="141"/>
      <c r="AY3317" s="141"/>
      <c r="AZ3317" s="141"/>
      <c r="BA3317" s="141"/>
      <c r="BB3317" s="141"/>
      <c r="BC3317" s="141"/>
      <c r="BD3317" s="141"/>
      <c r="BE3317" s="141"/>
      <c r="BF3317" s="141"/>
    </row>
    <row r="3318" spans="1:58" customFormat="1" outlineLevel="1">
      <c r="A3318" s="143"/>
      <c r="B3318" s="144"/>
      <c r="C3318" s="160" t="s">
        <v>2908</v>
      </c>
      <c r="D3318" s="146"/>
      <c r="E3318" s="147">
        <v>25.5</v>
      </c>
      <c r="F3318" s="145"/>
      <c r="G3318" s="145"/>
      <c r="H3318" s="145"/>
      <c r="I3318" s="145"/>
      <c r="J3318" s="145"/>
      <c r="K3318" s="145"/>
      <c r="L3318" s="145"/>
      <c r="M3318" s="145"/>
      <c r="N3318" s="145"/>
      <c r="O3318" s="145"/>
      <c r="P3318" s="145"/>
      <c r="Q3318" s="145"/>
      <c r="R3318" s="145"/>
      <c r="S3318" s="145"/>
      <c r="T3318" s="145"/>
      <c r="U3318" s="145"/>
      <c r="V3318" s="145"/>
      <c r="W3318" s="141"/>
      <c r="X3318" s="141"/>
      <c r="Y3318" s="141"/>
      <c r="Z3318" s="141"/>
      <c r="AA3318" s="141"/>
      <c r="AB3318" s="141"/>
      <c r="AC3318" s="141"/>
      <c r="AD3318" s="141"/>
      <c r="AE3318" s="141" t="s">
        <v>167</v>
      </c>
      <c r="AF3318" s="141">
        <v>0</v>
      </c>
      <c r="AG3318" s="141"/>
      <c r="AH3318" s="141"/>
      <c r="AI3318" s="141"/>
      <c r="AJ3318" s="141"/>
      <c r="AK3318" s="141"/>
      <c r="AL3318" s="141"/>
      <c r="AM3318" s="141"/>
      <c r="AN3318" s="141"/>
      <c r="AO3318" s="141"/>
      <c r="AP3318" s="141"/>
      <c r="AQ3318" s="141"/>
      <c r="AR3318" s="141"/>
      <c r="AS3318" s="141"/>
      <c r="AT3318" s="141"/>
      <c r="AU3318" s="141"/>
      <c r="AV3318" s="141"/>
      <c r="AW3318" s="141"/>
      <c r="AX3318" s="141"/>
      <c r="AY3318" s="141"/>
      <c r="AZ3318" s="141"/>
      <c r="BA3318" s="141"/>
      <c r="BB3318" s="141"/>
      <c r="BC3318" s="141"/>
      <c r="BD3318" s="141"/>
      <c r="BE3318" s="141"/>
      <c r="BF3318" s="141"/>
    </row>
    <row r="3319" spans="1:58" customFormat="1" outlineLevel="1">
      <c r="A3319" s="143"/>
      <c r="B3319" s="144"/>
      <c r="C3319" s="160" t="s">
        <v>2909</v>
      </c>
      <c r="D3319" s="146"/>
      <c r="E3319" s="147">
        <v>50.5</v>
      </c>
      <c r="F3319" s="145"/>
      <c r="G3319" s="145"/>
      <c r="H3319" s="145"/>
      <c r="I3319" s="145"/>
      <c r="J3319" s="145"/>
      <c r="K3319" s="145"/>
      <c r="L3319" s="145"/>
      <c r="M3319" s="145"/>
      <c r="N3319" s="145"/>
      <c r="O3319" s="145"/>
      <c r="P3319" s="145"/>
      <c r="Q3319" s="145"/>
      <c r="R3319" s="145"/>
      <c r="S3319" s="145"/>
      <c r="T3319" s="145"/>
      <c r="U3319" s="145"/>
      <c r="V3319" s="145"/>
      <c r="W3319" s="141"/>
      <c r="X3319" s="141"/>
      <c r="Y3319" s="141"/>
      <c r="Z3319" s="141"/>
      <c r="AA3319" s="141"/>
      <c r="AB3319" s="141"/>
      <c r="AC3319" s="141"/>
      <c r="AD3319" s="141"/>
      <c r="AE3319" s="141" t="s">
        <v>167</v>
      </c>
      <c r="AF3319" s="141">
        <v>0</v>
      </c>
      <c r="AG3319" s="141"/>
      <c r="AH3319" s="141"/>
      <c r="AI3319" s="141"/>
      <c r="AJ3319" s="141"/>
      <c r="AK3319" s="141"/>
      <c r="AL3319" s="141"/>
      <c r="AM3319" s="141"/>
      <c r="AN3319" s="141"/>
      <c r="AO3319" s="141"/>
      <c r="AP3319" s="141"/>
      <c r="AQ3319" s="141"/>
      <c r="AR3319" s="141"/>
      <c r="AS3319" s="141"/>
      <c r="AT3319" s="141"/>
      <c r="AU3319" s="141"/>
      <c r="AV3319" s="141"/>
      <c r="AW3319" s="141"/>
      <c r="AX3319" s="141"/>
      <c r="AY3319" s="141"/>
      <c r="AZ3319" s="141"/>
      <c r="BA3319" s="141"/>
      <c r="BB3319" s="141"/>
      <c r="BC3319" s="141"/>
      <c r="BD3319" s="141"/>
      <c r="BE3319" s="141"/>
      <c r="BF3319" s="141"/>
    </row>
    <row r="3320" spans="1:58" customFormat="1" outlineLevel="1">
      <c r="A3320" s="143"/>
      <c r="B3320" s="144"/>
      <c r="C3320" s="160" t="s">
        <v>2910</v>
      </c>
      <c r="D3320" s="146"/>
      <c r="E3320" s="147">
        <v>50.5</v>
      </c>
      <c r="F3320" s="145"/>
      <c r="G3320" s="145"/>
      <c r="H3320" s="145"/>
      <c r="I3320" s="145"/>
      <c r="J3320" s="145"/>
      <c r="K3320" s="145"/>
      <c r="L3320" s="145"/>
      <c r="M3320" s="145"/>
      <c r="N3320" s="145"/>
      <c r="O3320" s="145"/>
      <c r="P3320" s="145"/>
      <c r="Q3320" s="145"/>
      <c r="R3320" s="145"/>
      <c r="S3320" s="145"/>
      <c r="T3320" s="145"/>
      <c r="U3320" s="145"/>
      <c r="V3320" s="145"/>
      <c r="W3320" s="141"/>
      <c r="X3320" s="141"/>
      <c r="Y3320" s="141"/>
      <c r="Z3320" s="141"/>
      <c r="AA3320" s="141"/>
      <c r="AB3320" s="141"/>
      <c r="AC3320" s="141"/>
      <c r="AD3320" s="141"/>
      <c r="AE3320" s="141" t="s">
        <v>167</v>
      </c>
      <c r="AF3320" s="141">
        <v>0</v>
      </c>
      <c r="AG3320" s="141"/>
      <c r="AH3320" s="141"/>
      <c r="AI3320" s="141"/>
      <c r="AJ3320" s="141"/>
      <c r="AK3320" s="141"/>
      <c r="AL3320" s="141"/>
      <c r="AM3320" s="141"/>
      <c r="AN3320" s="141"/>
      <c r="AO3320" s="141"/>
      <c r="AP3320" s="141"/>
      <c r="AQ3320" s="141"/>
      <c r="AR3320" s="141"/>
      <c r="AS3320" s="141"/>
      <c r="AT3320" s="141"/>
      <c r="AU3320" s="141"/>
      <c r="AV3320" s="141"/>
      <c r="AW3320" s="141"/>
      <c r="AX3320" s="141"/>
      <c r="AY3320" s="141"/>
      <c r="AZ3320" s="141"/>
      <c r="BA3320" s="141"/>
      <c r="BB3320" s="141"/>
      <c r="BC3320" s="141"/>
      <c r="BD3320" s="141"/>
      <c r="BE3320" s="141"/>
      <c r="BF3320" s="141"/>
    </row>
    <row r="3321" spans="1:58" customFormat="1" outlineLevel="1">
      <c r="A3321" s="143"/>
      <c r="B3321" s="144"/>
      <c r="C3321" s="160" t="s">
        <v>2911</v>
      </c>
      <c r="D3321" s="146"/>
      <c r="E3321" s="147">
        <v>50.5</v>
      </c>
      <c r="F3321" s="145"/>
      <c r="G3321" s="145"/>
      <c r="H3321" s="145"/>
      <c r="I3321" s="145"/>
      <c r="J3321" s="145"/>
      <c r="K3321" s="145"/>
      <c r="L3321" s="145"/>
      <c r="M3321" s="145"/>
      <c r="N3321" s="145"/>
      <c r="O3321" s="145"/>
      <c r="P3321" s="145"/>
      <c r="Q3321" s="145"/>
      <c r="R3321" s="145"/>
      <c r="S3321" s="145"/>
      <c r="T3321" s="145"/>
      <c r="U3321" s="145"/>
      <c r="V3321" s="145"/>
      <c r="W3321" s="141"/>
      <c r="X3321" s="141"/>
      <c r="Y3321" s="141"/>
      <c r="Z3321" s="141"/>
      <c r="AA3321" s="141"/>
      <c r="AB3321" s="141"/>
      <c r="AC3321" s="141"/>
      <c r="AD3321" s="141"/>
      <c r="AE3321" s="141" t="s">
        <v>167</v>
      </c>
      <c r="AF3321" s="141">
        <v>0</v>
      </c>
      <c r="AG3321" s="141"/>
      <c r="AH3321" s="141"/>
      <c r="AI3321" s="141"/>
      <c r="AJ3321" s="141"/>
      <c r="AK3321" s="141"/>
      <c r="AL3321" s="141"/>
      <c r="AM3321" s="141"/>
      <c r="AN3321" s="141"/>
      <c r="AO3321" s="141"/>
      <c r="AP3321" s="141"/>
      <c r="AQ3321" s="141"/>
      <c r="AR3321" s="141"/>
      <c r="AS3321" s="141"/>
      <c r="AT3321" s="141"/>
      <c r="AU3321" s="141"/>
      <c r="AV3321" s="141"/>
      <c r="AW3321" s="141"/>
      <c r="AX3321" s="141"/>
      <c r="AY3321" s="141"/>
      <c r="AZ3321" s="141"/>
      <c r="BA3321" s="141"/>
      <c r="BB3321" s="141"/>
      <c r="BC3321" s="141"/>
      <c r="BD3321" s="141"/>
      <c r="BE3321" s="141"/>
      <c r="BF3321" s="141"/>
    </row>
    <row r="3322" spans="1:58" customFormat="1" outlineLevel="1">
      <c r="A3322" s="143"/>
      <c r="B3322" s="144"/>
      <c r="C3322" s="160" t="s">
        <v>2912</v>
      </c>
      <c r="D3322" s="146"/>
      <c r="E3322" s="147">
        <v>50.5</v>
      </c>
      <c r="F3322" s="145"/>
      <c r="G3322" s="145"/>
      <c r="H3322" s="145"/>
      <c r="I3322" s="145"/>
      <c r="J3322" s="145"/>
      <c r="K3322" s="145"/>
      <c r="L3322" s="145"/>
      <c r="M3322" s="145"/>
      <c r="N3322" s="145"/>
      <c r="O3322" s="145"/>
      <c r="P3322" s="145"/>
      <c r="Q3322" s="145"/>
      <c r="R3322" s="145"/>
      <c r="S3322" s="145"/>
      <c r="T3322" s="145"/>
      <c r="U3322" s="145"/>
      <c r="V3322" s="145"/>
      <c r="W3322" s="141"/>
      <c r="X3322" s="141"/>
      <c r="Y3322" s="141"/>
      <c r="Z3322" s="141"/>
      <c r="AA3322" s="141"/>
      <c r="AB3322" s="141"/>
      <c r="AC3322" s="141"/>
      <c r="AD3322" s="141"/>
      <c r="AE3322" s="141" t="s">
        <v>167</v>
      </c>
      <c r="AF3322" s="141">
        <v>0</v>
      </c>
      <c r="AG3322" s="141"/>
      <c r="AH3322" s="141"/>
      <c r="AI3322" s="141"/>
      <c r="AJ3322" s="141"/>
      <c r="AK3322" s="141"/>
      <c r="AL3322" s="141"/>
      <c r="AM3322" s="141"/>
      <c r="AN3322" s="141"/>
      <c r="AO3322" s="141"/>
      <c r="AP3322" s="141"/>
      <c r="AQ3322" s="141"/>
      <c r="AR3322" s="141"/>
      <c r="AS3322" s="141"/>
      <c r="AT3322" s="141"/>
      <c r="AU3322" s="141"/>
      <c r="AV3322" s="141"/>
      <c r="AW3322" s="141"/>
      <c r="AX3322" s="141"/>
      <c r="AY3322" s="141"/>
      <c r="AZ3322" s="141"/>
      <c r="BA3322" s="141"/>
      <c r="BB3322" s="141"/>
      <c r="BC3322" s="141"/>
      <c r="BD3322" s="141"/>
      <c r="BE3322" s="141"/>
      <c r="BF3322" s="141"/>
    </row>
    <row r="3323" spans="1:58" ht="20.399999999999999" outlineLevel="1">
      <c r="A3323" s="435">
        <v>569</v>
      </c>
      <c r="B3323" s="436" t="s">
        <v>2913</v>
      </c>
      <c r="C3323" s="437" t="s">
        <v>3141</v>
      </c>
      <c r="D3323" s="438" t="s">
        <v>207</v>
      </c>
      <c r="E3323" s="439">
        <v>4.8</v>
      </c>
      <c r="F3323" s="413"/>
      <c r="G3323" s="440">
        <f>ROUND(E3323*F3323,2)</f>
        <v>0</v>
      </c>
      <c r="H3323" s="156">
        <v>54.04</v>
      </c>
      <c r="I3323" s="157">
        <f>ROUND(E3323*H3323,2)</f>
        <v>259.39</v>
      </c>
      <c r="J3323" s="156">
        <v>58.96</v>
      </c>
      <c r="K3323" s="157">
        <f>ROUND(E3323*J3323,2)</f>
        <v>283.01</v>
      </c>
      <c r="L3323" s="157">
        <v>21</v>
      </c>
      <c r="M3323" s="157">
        <f>G3323*(1+L3323/100)</f>
        <v>0</v>
      </c>
      <c r="N3323" s="157">
        <v>1.2E-4</v>
      </c>
      <c r="O3323" s="157">
        <f>ROUND(E3323*N3323,2)</f>
        <v>0</v>
      </c>
      <c r="P3323" s="157">
        <v>0</v>
      </c>
      <c r="Q3323" s="157">
        <f>ROUND(E3323*P3323,2)</f>
        <v>0</v>
      </c>
      <c r="R3323" s="157"/>
      <c r="S3323" s="145">
        <v>0.12</v>
      </c>
      <c r="T3323" s="145">
        <f>ROUND(E3323*S3323,2)</f>
        <v>0.57999999999999996</v>
      </c>
      <c r="U3323" s="145"/>
      <c r="V3323" s="145" t="s">
        <v>164</v>
      </c>
      <c r="W3323" s="441"/>
      <c r="X3323" s="441"/>
      <c r="Y3323" s="441"/>
      <c r="Z3323" s="441"/>
      <c r="AA3323" s="141"/>
      <c r="AB3323" s="441"/>
      <c r="AC3323" s="141"/>
      <c r="AD3323" s="141"/>
      <c r="AE3323" s="141" t="s">
        <v>165</v>
      </c>
      <c r="AF3323" s="141"/>
      <c r="AG3323" s="141"/>
      <c r="AH3323" s="141"/>
      <c r="AI3323" s="141"/>
      <c r="AJ3323" s="141"/>
      <c r="AK3323" s="141"/>
      <c r="AL3323" s="141"/>
      <c r="AM3323" s="141"/>
      <c r="AN3323" s="441"/>
      <c r="AO3323" s="441"/>
      <c r="AP3323" s="441"/>
      <c r="AQ3323" s="441"/>
      <c r="AR3323" s="441"/>
      <c r="AS3323" s="441"/>
      <c r="AT3323" s="441"/>
      <c r="AU3323" s="441"/>
      <c r="AV3323" s="441"/>
      <c r="AW3323" s="441"/>
      <c r="AX3323" s="441"/>
      <c r="AY3323" s="441"/>
      <c r="AZ3323" s="441"/>
      <c r="BA3323" s="441"/>
      <c r="BB3323" s="441"/>
      <c r="BC3323" s="441"/>
      <c r="BD3323" s="441"/>
      <c r="BE3323" s="441"/>
      <c r="BF3323" s="441"/>
    </row>
    <row r="3324" spans="1:58" customFormat="1" outlineLevel="1">
      <c r="A3324" s="143"/>
      <c r="B3324" s="144"/>
      <c r="C3324" s="160" t="s">
        <v>2914</v>
      </c>
      <c r="D3324" s="146"/>
      <c r="E3324" s="147">
        <v>4.8</v>
      </c>
      <c r="F3324" s="145"/>
      <c r="G3324" s="145"/>
      <c r="H3324" s="145"/>
      <c r="I3324" s="145"/>
      <c r="J3324" s="145"/>
      <c r="K3324" s="145"/>
      <c r="L3324" s="145"/>
      <c r="M3324" s="145"/>
      <c r="N3324" s="145"/>
      <c r="O3324" s="145"/>
      <c r="P3324" s="145"/>
      <c r="Q3324" s="145"/>
      <c r="R3324" s="145"/>
      <c r="S3324" s="145"/>
      <c r="T3324" s="145"/>
      <c r="U3324" s="145"/>
      <c r="V3324" s="145"/>
      <c r="W3324" s="141"/>
      <c r="X3324" s="141"/>
      <c r="Y3324" s="141"/>
      <c r="Z3324" s="141"/>
      <c r="AA3324" s="141"/>
      <c r="AB3324" s="141"/>
      <c r="AC3324" s="141"/>
      <c r="AD3324" s="141"/>
      <c r="AE3324" s="141" t="s">
        <v>167</v>
      </c>
      <c r="AF3324" s="141">
        <v>0</v>
      </c>
      <c r="AG3324" s="141"/>
      <c r="AH3324" s="141"/>
      <c r="AI3324" s="141"/>
      <c r="AJ3324" s="141"/>
      <c r="AK3324" s="141"/>
      <c r="AL3324" s="141"/>
      <c r="AM3324" s="141"/>
      <c r="AN3324" s="141"/>
      <c r="AO3324" s="141"/>
      <c r="AP3324" s="141"/>
      <c r="AQ3324" s="141"/>
      <c r="AR3324" s="141"/>
      <c r="AS3324" s="141"/>
      <c r="AT3324" s="141"/>
      <c r="AU3324" s="141"/>
      <c r="AV3324" s="141"/>
      <c r="AW3324" s="141"/>
      <c r="AX3324" s="141"/>
      <c r="AY3324" s="141"/>
      <c r="AZ3324" s="141"/>
      <c r="BA3324" s="141"/>
      <c r="BB3324" s="141"/>
      <c r="BC3324" s="141"/>
      <c r="BD3324" s="141"/>
      <c r="BE3324" s="141"/>
      <c r="BF3324" s="141"/>
    </row>
    <row r="3325" spans="1:58" outlineLevel="1">
      <c r="A3325" s="435">
        <v>570</v>
      </c>
      <c r="B3325" s="436" t="s">
        <v>2915</v>
      </c>
      <c r="C3325" s="437" t="s">
        <v>3142</v>
      </c>
      <c r="D3325" s="438" t="s">
        <v>163</v>
      </c>
      <c r="E3325" s="439">
        <v>47.11</v>
      </c>
      <c r="F3325" s="413"/>
      <c r="G3325" s="440">
        <f>ROUND(E3325*F3325,2)</f>
        <v>0</v>
      </c>
      <c r="H3325" s="156">
        <v>129.21</v>
      </c>
      <c r="I3325" s="157">
        <f>ROUND(E3325*H3325,2)</f>
        <v>6087.08</v>
      </c>
      <c r="J3325" s="156">
        <v>542.79</v>
      </c>
      <c r="K3325" s="157">
        <f>ROUND(E3325*J3325,2)</f>
        <v>25570.84</v>
      </c>
      <c r="L3325" s="157">
        <v>21</v>
      </c>
      <c r="M3325" s="157">
        <f>G3325*(1+L3325/100)</f>
        <v>0</v>
      </c>
      <c r="N3325" s="157">
        <v>3.9899999999999996E-3</v>
      </c>
      <c r="O3325" s="157">
        <f>ROUND(E3325*N3325,2)</f>
        <v>0.19</v>
      </c>
      <c r="P3325" s="157">
        <v>0</v>
      </c>
      <c r="Q3325" s="157">
        <f>ROUND(E3325*P3325,2)</f>
        <v>0</v>
      </c>
      <c r="R3325" s="157"/>
      <c r="S3325" s="145">
        <v>1.0946</v>
      </c>
      <c r="T3325" s="145">
        <f>ROUND(E3325*S3325,2)</f>
        <v>51.57</v>
      </c>
      <c r="U3325" s="145"/>
      <c r="V3325" s="145" t="s">
        <v>164</v>
      </c>
      <c r="W3325" s="441"/>
      <c r="X3325" s="441"/>
      <c r="Y3325" s="441"/>
      <c r="Z3325" s="441"/>
      <c r="AA3325" s="141"/>
      <c r="AB3325" s="441"/>
      <c r="AC3325" s="141"/>
      <c r="AD3325" s="141"/>
      <c r="AE3325" s="141" t="s">
        <v>165</v>
      </c>
      <c r="AF3325" s="141"/>
      <c r="AG3325" s="141"/>
      <c r="AH3325" s="141"/>
      <c r="AI3325" s="141"/>
      <c r="AJ3325" s="141"/>
      <c r="AK3325" s="141"/>
      <c r="AL3325" s="141"/>
      <c r="AM3325" s="141"/>
      <c r="AN3325" s="441"/>
      <c r="AO3325" s="441"/>
      <c r="AP3325" s="441"/>
      <c r="AQ3325" s="441"/>
      <c r="AR3325" s="441"/>
      <c r="AS3325" s="441"/>
      <c r="AT3325" s="441"/>
      <c r="AU3325" s="441"/>
      <c r="AV3325" s="441"/>
      <c r="AW3325" s="441"/>
      <c r="AX3325" s="441"/>
      <c r="AY3325" s="441"/>
      <c r="AZ3325" s="441"/>
      <c r="BA3325" s="441"/>
      <c r="BB3325" s="441"/>
      <c r="BC3325" s="441"/>
      <c r="BD3325" s="441"/>
      <c r="BE3325" s="441"/>
      <c r="BF3325" s="441"/>
    </row>
    <row r="3326" spans="1:58" customFormat="1" outlineLevel="1">
      <c r="A3326" s="143"/>
      <c r="B3326" s="144"/>
      <c r="C3326" s="160" t="s">
        <v>1598</v>
      </c>
      <c r="D3326" s="146"/>
      <c r="E3326" s="147"/>
      <c r="F3326" s="145"/>
      <c r="G3326" s="145"/>
      <c r="H3326" s="145"/>
      <c r="I3326" s="145"/>
      <c r="J3326" s="145"/>
      <c r="K3326" s="145"/>
      <c r="L3326" s="145"/>
      <c r="M3326" s="145"/>
      <c r="N3326" s="145"/>
      <c r="O3326" s="145"/>
      <c r="P3326" s="145"/>
      <c r="Q3326" s="145"/>
      <c r="R3326" s="145"/>
      <c r="S3326" s="145"/>
      <c r="T3326" s="145"/>
      <c r="U3326" s="145"/>
      <c r="V3326" s="145"/>
      <c r="W3326" s="141"/>
      <c r="X3326" s="141"/>
      <c r="Y3326" s="141"/>
      <c r="Z3326" s="141"/>
      <c r="AA3326" s="141"/>
      <c r="AB3326" s="141"/>
      <c r="AC3326" s="141"/>
      <c r="AD3326" s="141"/>
      <c r="AE3326" s="141" t="s">
        <v>167</v>
      </c>
      <c r="AF3326" s="141">
        <v>0</v>
      </c>
      <c r="AG3326" s="141"/>
      <c r="AH3326" s="141"/>
      <c r="AI3326" s="141"/>
      <c r="AJ3326" s="141"/>
      <c r="AK3326" s="141"/>
      <c r="AL3326" s="141"/>
      <c r="AM3326" s="141"/>
      <c r="AN3326" s="141"/>
      <c r="AO3326" s="141"/>
      <c r="AP3326" s="141"/>
      <c r="AQ3326" s="141"/>
      <c r="AR3326" s="141"/>
      <c r="AS3326" s="141"/>
      <c r="AT3326" s="141"/>
      <c r="AU3326" s="141"/>
      <c r="AV3326" s="141"/>
      <c r="AW3326" s="141"/>
      <c r="AX3326" s="141"/>
      <c r="AY3326" s="141"/>
      <c r="AZ3326" s="141"/>
      <c r="BA3326" s="141"/>
      <c r="BB3326" s="141"/>
      <c r="BC3326" s="141"/>
      <c r="BD3326" s="141"/>
      <c r="BE3326" s="141"/>
      <c r="BF3326" s="141"/>
    </row>
    <row r="3327" spans="1:58" customFormat="1" outlineLevel="1">
      <c r="A3327" s="143"/>
      <c r="B3327" s="144"/>
      <c r="C3327" s="160" t="s">
        <v>1599</v>
      </c>
      <c r="D3327" s="146"/>
      <c r="E3327" s="147">
        <v>11.77</v>
      </c>
      <c r="F3327" s="145"/>
      <c r="G3327" s="145"/>
      <c r="H3327" s="145"/>
      <c r="I3327" s="145"/>
      <c r="J3327" s="145"/>
      <c r="K3327" s="145"/>
      <c r="L3327" s="145"/>
      <c r="M3327" s="145"/>
      <c r="N3327" s="145"/>
      <c r="O3327" s="145"/>
      <c r="P3327" s="145"/>
      <c r="Q3327" s="145"/>
      <c r="R3327" s="145"/>
      <c r="S3327" s="145"/>
      <c r="T3327" s="145"/>
      <c r="U3327" s="145"/>
      <c r="V3327" s="145"/>
      <c r="W3327" s="141"/>
      <c r="X3327" s="141"/>
      <c r="Y3327" s="141"/>
      <c r="Z3327" s="141"/>
      <c r="AA3327" s="141"/>
      <c r="AB3327" s="141"/>
      <c r="AC3327" s="141"/>
      <c r="AD3327" s="141"/>
      <c r="AE3327" s="141" t="s">
        <v>167</v>
      </c>
      <c r="AF3327" s="141">
        <v>0</v>
      </c>
      <c r="AG3327" s="141"/>
      <c r="AH3327" s="141"/>
      <c r="AI3327" s="141"/>
      <c r="AJ3327" s="141"/>
      <c r="AK3327" s="141"/>
      <c r="AL3327" s="141"/>
      <c r="AM3327" s="141"/>
      <c r="AN3327" s="141"/>
      <c r="AO3327" s="141"/>
      <c r="AP3327" s="141"/>
      <c r="AQ3327" s="141"/>
      <c r="AR3327" s="141"/>
      <c r="AS3327" s="141"/>
      <c r="AT3327" s="141"/>
      <c r="AU3327" s="141"/>
      <c r="AV3327" s="141"/>
      <c r="AW3327" s="141"/>
      <c r="AX3327" s="141"/>
      <c r="AY3327" s="141"/>
      <c r="AZ3327" s="141"/>
      <c r="BA3327" s="141"/>
      <c r="BB3327" s="141"/>
      <c r="BC3327" s="141"/>
      <c r="BD3327" s="141"/>
      <c r="BE3327" s="141"/>
      <c r="BF3327" s="141"/>
    </row>
    <row r="3328" spans="1:58" customFormat="1" outlineLevel="1">
      <c r="A3328" s="143"/>
      <c r="B3328" s="144"/>
      <c r="C3328" s="160" t="s">
        <v>1600</v>
      </c>
      <c r="D3328" s="146"/>
      <c r="E3328" s="147">
        <v>11.78</v>
      </c>
      <c r="F3328" s="145"/>
      <c r="G3328" s="145"/>
      <c r="H3328" s="145"/>
      <c r="I3328" s="145"/>
      <c r="J3328" s="145"/>
      <c r="K3328" s="145"/>
      <c r="L3328" s="145"/>
      <c r="M3328" s="145"/>
      <c r="N3328" s="145"/>
      <c r="O3328" s="145"/>
      <c r="P3328" s="145"/>
      <c r="Q3328" s="145"/>
      <c r="R3328" s="145"/>
      <c r="S3328" s="145"/>
      <c r="T3328" s="145"/>
      <c r="U3328" s="145"/>
      <c r="V3328" s="145"/>
      <c r="W3328" s="141"/>
      <c r="X3328" s="141"/>
      <c r="Y3328" s="141"/>
      <c r="Z3328" s="141"/>
      <c r="AA3328" s="141"/>
      <c r="AB3328" s="141"/>
      <c r="AC3328" s="141"/>
      <c r="AD3328" s="141"/>
      <c r="AE3328" s="141" t="s">
        <v>167</v>
      </c>
      <c r="AF3328" s="141">
        <v>0</v>
      </c>
      <c r="AG3328" s="141"/>
      <c r="AH3328" s="141"/>
      <c r="AI3328" s="141"/>
      <c r="AJ3328" s="141"/>
      <c r="AK3328" s="141"/>
      <c r="AL3328" s="141"/>
      <c r="AM3328" s="141"/>
      <c r="AN3328" s="141"/>
      <c r="AO3328" s="141"/>
      <c r="AP3328" s="141"/>
      <c r="AQ3328" s="141"/>
      <c r="AR3328" s="141"/>
      <c r="AS3328" s="141"/>
      <c r="AT3328" s="141"/>
      <c r="AU3328" s="141"/>
      <c r="AV3328" s="141"/>
      <c r="AW3328" s="141"/>
      <c r="AX3328" s="141"/>
      <c r="AY3328" s="141"/>
      <c r="AZ3328" s="141"/>
      <c r="BA3328" s="141"/>
      <c r="BB3328" s="141"/>
      <c r="BC3328" s="141"/>
      <c r="BD3328" s="141"/>
      <c r="BE3328" s="141"/>
      <c r="BF3328" s="141"/>
    </row>
    <row r="3329" spans="1:58" customFormat="1" outlineLevel="1">
      <c r="A3329" s="143"/>
      <c r="B3329" s="144"/>
      <c r="C3329" s="160" t="s">
        <v>1601</v>
      </c>
      <c r="D3329" s="146"/>
      <c r="E3329" s="147">
        <v>11.78</v>
      </c>
      <c r="F3329" s="145"/>
      <c r="G3329" s="145"/>
      <c r="H3329" s="145"/>
      <c r="I3329" s="145"/>
      <c r="J3329" s="145"/>
      <c r="K3329" s="145"/>
      <c r="L3329" s="145"/>
      <c r="M3329" s="145"/>
      <c r="N3329" s="145"/>
      <c r="O3329" s="145"/>
      <c r="P3329" s="145"/>
      <c r="Q3329" s="145"/>
      <c r="R3329" s="145"/>
      <c r="S3329" s="145"/>
      <c r="T3329" s="145"/>
      <c r="U3329" s="145"/>
      <c r="V3329" s="145"/>
      <c r="W3329" s="141"/>
      <c r="X3329" s="141"/>
      <c r="Y3329" s="141"/>
      <c r="Z3329" s="141"/>
      <c r="AA3329" s="141"/>
      <c r="AB3329" s="141"/>
      <c r="AC3329" s="141"/>
      <c r="AD3329" s="141"/>
      <c r="AE3329" s="141" t="s">
        <v>167</v>
      </c>
      <c r="AF3329" s="141">
        <v>0</v>
      </c>
      <c r="AG3329" s="141"/>
      <c r="AH3329" s="141"/>
      <c r="AI3329" s="141"/>
      <c r="AJ3329" s="141"/>
      <c r="AK3329" s="141"/>
      <c r="AL3329" s="141"/>
      <c r="AM3329" s="141"/>
      <c r="AN3329" s="141"/>
      <c r="AO3329" s="141"/>
      <c r="AP3329" s="141"/>
      <c r="AQ3329" s="141"/>
      <c r="AR3329" s="141"/>
      <c r="AS3329" s="141"/>
      <c r="AT3329" s="141"/>
      <c r="AU3329" s="141"/>
      <c r="AV3329" s="141"/>
      <c r="AW3329" s="141"/>
      <c r="AX3329" s="141"/>
      <c r="AY3329" s="141"/>
      <c r="AZ3329" s="141"/>
      <c r="BA3329" s="141"/>
      <c r="BB3329" s="141"/>
      <c r="BC3329" s="141"/>
      <c r="BD3329" s="141"/>
      <c r="BE3329" s="141"/>
      <c r="BF3329" s="141"/>
    </row>
    <row r="3330" spans="1:58" customFormat="1" outlineLevel="1">
      <c r="A3330" s="143"/>
      <c r="B3330" s="144"/>
      <c r="C3330" s="160" t="s">
        <v>1602</v>
      </c>
      <c r="D3330" s="146"/>
      <c r="E3330" s="147">
        <v>11.78</v>
      </c>
      <c r="F3330" s="145"/>
      <c r="G3330" s="145"/>
      <c r="H3330" s="145"/>
      <c r="I3330" s="145"/>
      <c r="J3330" s="145"/>
      <c r="K3330" s="145"/>
      <c r="L3330" s="145"/>
      <c r="M3330" s="145"/>
      <c r="N3330" s="145"/>
      <c r="O3330" s="145"/>
      <c r="P3330" s="145"/>
      <c r="Q3330" s="145"/>
      <c r="R3330" s="145"/>
      <c r="S3330" s="145"/>
      <c r="T3330" s="145"/>
      <c r="U3330" s="145"/>
      <c r="V3330" s="145"/>
      <c r="W3330" s="141"/>
      <c r="X3330" s="141"/>
      <c r="Y3330" s="141"/>
      <c r="Z3330" s="141"/>
      <c r="AA3330" s="141"/>
      <c r="AB3330" s="141"/>
      <c r="AC3330" s="141"/>
      <c r="AD3330" s="141"/>
      <c r="AE3330" s="141" t="s">
        <v>167</v>
      </c>
      <c r="AF3330" s="141">
        <v>0</v>
      </c>
      <c r="AG3330" s="141"/>
      <c r="AH3330" s="141"/>
      <c r="AI3330" s="141"/>
      <c r="AJ3330" s="141"/>
      <c r="AK3330" s="141"/>
      <c r="AL3330" s="141"/>
      <c r="AM3330" s="141"/>
      <c r="AN3330" s="141"/>
      <c r="AO3330" s="141"/>
      <c r="AP3330" s="141"/>
      <c r="AQ3330" s="141"/>
      <c r="AR3330" s="141"/>
      <c r="AS3330" s="141"/>
      <c r="AT3330" s="141"/>
      <c r="AU3330" s="141"/>
      <c r="AV3330" s="141"/>
      <c r="AW3330" s="141"/>
      <c r="AX3330" s="141"/>
      <c r="AY3330" s="141"/>
      <c r="AZ3330" s="141"/>
      <c r="BA3330" s="141"/>
      <c r="BB3330" s="141"/>
      <c r="BC3330" s="141"/>
      <c r="BD3330" s="141"/>
      <c r="BE3330" s="141"/>
      <c r="BF3330" s="141"/>
    </row>
    <row r="3331" spans="1:58" outlineLevel="1">
      <c r="A3331" s="435">
        <v>571</v>
      </c>
      <c r="B3331" s="436" t="s">
        <v>2916</v>
      </c>
      <c r="C3331" s="437" t="s">
        <v>2917</v>
      </c>
      <c r="D3331" s="438" t="s">
        <v>207</v>
      </c>
      <c r="E3331" s="439">
        <v>64.031999999999996</v>
      </c>
      <c r="F3331" s="413"/>
      <c r="G3331" s="440">
        <f>ROUND(E3331*F3331,2)</f>
        <v>0</v>
      </c>
      <c r="H3331" s="156">
        <v>10.73</v>
      </c>
      <c r="I3331" s="157">
        <f>ROUND(E3331*H3331,2)</f>
        <v>687.06</v>
      </c>
      <c r="J3331" s="156">
        <v>33.47</v>
      </c>
      <c r="K3331" s="157">
        <f>ROUND(E3331*J3331,2)</f>
        <v>2143.15</v>
      </c>
      <c r="L3331" s="157">
        <v>21</v>
      </c>
      <c r="M3331" s="157">
        <f>G3331*(1+L3331/100)</f>
        <v>0</v>
      </c>
      <c r="N3331" s="157">
        <v>1.0000000000000001E-5</v>
      </c>
      <c r="O3331" s="157">
        <f>ROUND(E3331*N3331,2)</f>
        <v>0</v>
      </c>
      <c r="P3331" s="157">
        <v>0</v>
      </c>
      <c r="Q3331" s="157">
        <f>ROUND(E3331*P3331,2)</f>
        <v>0</v>
      </c>
      <c r="R3331" s="157"/>
      <c r="S3331" s="145">
        <v>4.8000000000000001E-2</v>
      </c>
      <c r="T3331" s="145">
        <f>ROUND(E3331*S3331,2)</f>
        <v>3.07</v>
      </c>
      <c r="U3331" s="145"/>
      <c r="V3331" s="145" t="s">
        <v>164</v>
      </c>
      <c r="W3331" s="441"/>
      <c r="X3331" s="441"/>
      <c r="Y3331" s="441"/>
      <c r="Z3331" s="441"/>
      <c r="AA3331" s="141"/>
      <c r="AB3331" s="441"/>
      <c r="AC3331" s="141"/>
      <c r="AD3331" s="141"/>
      <c r="AE3331" s="141" t="s">
        <v>165</v>
      </c>
      <c r="AF3331" s="141"/>
      <c r="AG3331" s="141"/>
      <c r="AH3331" s="141"/>
      <c r="AI3331" s="141"/>
      <c r="AJ3331" s="141"/>
      <c r="AK3331" s="141"/>
      <c r="AL3331" s="141"/>
      <c r="AM3331" s="141"/>
      <c r="AN3331" s="441"/>
      <c r="AO3331" s="441"/>
      <c r="AP3331" s="441"/>
      <c r="AQ3331" s="441"/>
      <c r="AR3331" s="441"/>
      <c r="AS3331" s="441"/>
      <c r="AT3331" s="441"/>
      <c r="AU3331" s="441"/>
      <c r="AV3331" s="441"/>
      <c r="AW3331" s="441"/>
      <c r="AX3331" s="441"/>
      <c r="AY3331" s="441"/>
      <c r="AZ3331" s="441"/>
      <c r="BA3331" s="441"/>
      <c r="BB3331" s="441"/>
      <c r="BC3331" s="441"/>
      <c r="BD3331" s="441"/>
      <c r="BE3331" s="441"/>
      <c r="BF3331" s="441"/>
    </row>
    <row r="3332" spans="1:58" customFormat="1" ht="20.399999999999999" outlineLevel="1">
      <c r="A3332" s="143"/>
      <c r="B3332" s="144"/>
      <c r="C3332" s="160" t="s">
        <v>2918</v>
      </c>
      <c r="D3332" s="146"/>
      <c r="E3332" s="147">
        <v>64.031999999999996</v>
      </c>
      <c r="F3332" s="145"/>
      <c r="G3332" s="145"/>
      <c r="H3332" s="145"/>
      <c r="I3332" s="145"/>
      <c r="J3332" s="145"/>
      <c r="K3332" s="145"/>
      <c r="L3332" s="145"/>
      <c r="M3332" s="145"/>
      <c r="N3332" s="145"/>
      <c r="O3332" s="145"/>
      <c r="P3332" s="145"/>
      <c r="Q3332" s="145"/>
      <c r="R3332" s="145"/>
      <c r="S3332" s="145"/>
      <c r="T3332" s="145"/>
      <c r="U3332" s="145"/>
      <c r="V3332" s="145"/>
      <c r="W3332" s="141"/>
      <c r="X3332" s="141"/>
      <c r="Y3332" s="141"/>
      <c r="Z3332" s="141"/>
      <c r="AA3332" s="141"/>
      <c r="AB3332" s="141"/>
      <c r="AC3332" s="141"/>
      <c r="AD3332" s="141"/>
      <c r="AE3332" s="141" t="s">
        <v>167</v>
      </c>
      <c r="AF3332" s="141">
        <v>0</v>
      </c>
      <c r="AG3332" s="141"/>
      <c r="AH3332" s="141"/>
      <c r="AI3332" s="141"/>
      <c r="AJ3332" s="141"/>
      <c r="AK3332" s="141"/>
      <c r="AL3332" s="141"/>
      <c r="AM3332" s="141"/>
      <c r="AN3332" s="141"/>
      <c r="AO3332" s="141"/>
      <c r="AP3332" s="141"/>
      <c r="AQ3332" s="141"/>
      <c r="AR3332" s="141"/>
      <c r="AS3332" s="141"/>
      <c r="AT3332" s="141"/>
      <c r="AU3332" s="141"/>
      <c r="AV3332" s="141"/>
      <c r="AW3332" s="141"/>
      <c r="AX3332" s="141"/>
      <c r="AY3332" s="141"/>
      <c r="AZ3332" s="141"/>
      <c r="BA3332" s="141"/>
      <c r="BB3332" s="141"/>
      <c r="BC3332" s="141"/>
      <c r="BD3332" s="141"/>
      <c r="BE3332" s="141"/>
      <c r="BF3332" s="141"/>
    </row>
    <row r="3333" spans="1:58" outlineLevel="1">
      <c r="A3333" s="435">
        <v>572</v>
      </c>
      <c r="B3333" s="436" t="s">
        <v>2919</v>
      </c>
      <c r="C3333" s="437" t="s">
        <v>2920</v>
      </c>
      <c r="D3333" s="438" t="s">
        <v>477</v>
      </c>
      <c r="E3333" s="439">
        <v>148</v>
      </c>
      <c r="F3333" s="413"/>
      <c r="G3333" s="440">
        <f>ROUND(E3333*F3333,2)</f>
        <v>0</v>
      </c>
      <c r="H3333" s="156">
        <v>53.26</v>
      </c>
      <c r="I3333" s="157">
        <f>ROUND(E3333*H3333,2)</f>
        <v>7882.48</v>
      </c>
      <c r="J3333" s="156">
        <v>215.74</v>
      </c>
      <c r="K3333" s="157">
        <f>ROUND(E3333*J3333,2)</f>
        <v>31929.52</v>
      </c>
      <c r="L3333" s="157">
        <v>21</v>
      </c>
      <c r="M3333" s="157">
        <f>G3333*(1+L3333/100)</f>
        <v>0</v>
      </c>
      <c r="N3333" s="157">
        <v>6.7000000000000002E-4</v>
      </c>
      <c r="O3333" s="157">
        <f>ROUND(E3333*N3333,2)</f>
        <v>0.1</v>
      </c>
      <c r="P3333" s="157">
        <v>0</v>
      </c>
      <c r="Q3333" s="157">
        <f>ROUND(E3333*P3333,2)</f>
        <v>0</v>
      </c>
      <c r="R3333" s="157"/>
      <c r="S3333" s="145">
        <v>0.377</v>
      </c>
      <c r="T3333" s="145">
        <f>ROUND(E3333*S3333,2)</f>
        <v>55.8</v>
      </c>
      <c r="U3333" s="145"/>
      <c r="V3333" s="145" t="s">
        <v>164</v>
      </c>
      <c r="W3333" s="441"/>
      <c r="X3333" s="441"/>
      <c r="Y3333" s="441"/>
      <c r="Z3333" s="441"/>
      <c r="AA3333" s="141"/>
      <c r="AB3333" s="441"/>
      <c r="AC3333" s="141"/>
      <c r="AD3333" s="141"/>
      <c r="AE3333" s="141" t="s">
        <v>165</v>
      </c>
      <c r="AF3333" s="141"/>
      <c r="AG3333" s="141"/>
      <c r="AH3333" s="141"/>
      <c r="AI3333" s="141"/>
      <c r="AJ3333" s="141"/>
      <c r="AK3333" s="141"/>
      <c r="AL3333" s="141"/>
      <c r="AM3333" s="141"/>
      <c r="AN3333" s="441"/>
      <c r="AO3333" s="441"/>
      <c r="AP3333" s="441"/>
      <c r="AQ3333" s="441"/>
      <c r="AR3333" s="441"/>
      <c r="AS3333" s="441"/>
      <c r="AT3333" s="441"/>
      <c r="AU3333" s="441"/>
      <c r="AV3333" s="441"/>
      <c r="AW3333" s="441"/>
      <c r="AX3333" s="441"/>
      <c r="AY3333" s="441"/>
      <c r="AZ3333" s="441"/>
      <c r="BA3333" s="441"/>
      <c r="BB3333" s="441"/>
      <c r="BC3333" s="441"/>
      <c r="BD3333" s="441"/>
      <c r="BE3333" s="441"/>
      <c r="BF3333" s="441"/>
    </row>
    <row r="3334" spans="1:58" customFormat="1" outlineLevel="1">
      <c r="A3334" s="143"/>
      <c r="B3334" s="144"/>
      <c r="C3334" s="160" t="s">
        <v>2921</v>
      </c>
      <c r="D3334" s="146"/>
      <c r="E3334" s="147">
        <v>148</v>
      </c>
      <c r="F3334" s="145"/>
      <c r="G3334" s="145"/>
      <c r="H3334" s="145"/>
      <c r="I3334" s="145"/>
      <c r="J3334" s="145"/>
      <c r="K3334" s="145"/>
      <c r="L3334" s="145"/>
      <c r="M3334" s="145"/>
      <c r="N3334" s="145"/>
      <c r="O3334" s="145"/>
      <c r="P3334" s="145"/>
      <c r="Q3334" s="145"/>
      <c r="R3334" s="145"/>
      <c r="S3334" s="145"/>
      <c r="T3334" s="145"/>
      <c r="U3334" s="145"/>
      <c r="V3334" s="145"/>
      <c r="W3334" s="141"/>
      <c r="X3334" s="141"/>
      <c r="Y3334" s="141"/>
      <c r="Z3334" s="141"/>
      <c r="AA3334" s="141"/>
      <c r="AB3334" s="141"/>
      <c r="AC3334" s="141"/>
      <c r="AD3334" s="141"/>
      <c r="AE3334" s="141" t="s">
        <v>167</v>
      </c>
      <c r="AF3334" s="141">
        <v>0</v>
      </c>
      <c r="AG3334" s="141"/>
      <c r="AH3334" s="141"/>
      <c r="AI3334" s="141"/>
      <c r="AJ3334" s="141"/>
      <c r="AK3334" s="141"/>
      <c r="AL3334" s="141"/>
      <c r="AM3334" s="141"/>
      <c r="AN3334" s="141"/>
      <c r="AO3334" s="141"/>
      <c r="AP3334" s="141"/>
      <c r="AQ3334" s="141"/>
      <c r="AR3334" s="141"/>
      <c r="AS3334" s="141"/>
      <c r="AT3334" s="141"/>
      <c r="AU3334" s="141"/>
      <c r="AV3334" s="141"/>
      <c r="AW3334" s="141"/>
      <c r="AX3334" s="141"/>
      <c r="AY3334" s="141"/>
      <c r="AZ3334" s="141"/>
      <c r="BA3334" s="141"/>
      <c r="BB3334" s="141"/>
      <c r="BC3334" s="141"/>
      <c r="BD3334" s="141"/>
      <c r="BE3334" s="141"/>
      <c r="BF3334" s="141"/>
    </row>
    <row r="3335" spans="1:58" outlineLevel="1">
      <c r="A3335" s="435">
        <v>573</v>
      </c>
      <c r="B3335" s="436" t="s">
        <v>2922</v>
      </c>
      <c r="C3335" s="437" t="s">
        <v>3143</v>
      </c>
      <c r="D3335" s="438" t="s">
        <v>163</v>
      </c>
      <c r="E3335" s="439">
        <v>97.911000000000001</v>
      </c>
      <c r="F3335" s="413"/>
      <c r="G3335" s="440">
        <f>ROUND(E3335*F3335,2)</f>
        <v>0</v>
      </c>
      <c r="H3335" s="156">
        <v>491</v>
      </c>
      <c r="I3335" s="157">
        <f>ROUND(E3335*H3335,2)</f>
        <v>48074.3</v>
      </c>
      <c r="J3335" s="156">
        <v>0</v>
      </c>
      <c r="K3335" s="157">
        <f>ROUND(E3335*J3335,2)</f>
        <v>0</v>
      </c>
      <c r="L3335" s="157">
        <v>21</v>
      </c>
      <c r="M3335" s="157">
        <f>G3335*(1+L3335/100)</f>
        <v>0</v>
      </c>
      <c r="N3335" s="157">
        <v>1.7999999999999999E-2</v>
      </c>
      <c r="O3335" s="157">
        <f>ROUND(E3335*N3335,2)</f>
        <v>1.76</v>
      </c>
      <c r="P3335" s="157">
        <v>0</v>
      </c>
      <c r="Q3335" s="157">
        <f>ROUND(E3335*P3335,2)</f>
        <v>0</v>
      </c>
      <c r="R3335" s="157" t="s">
        <v>261</v>
      </c>
      <c r="S3335" s="145">
        <v>0</v>
      </c>
      <c r="T3335" s="145">
        <f>ROUND(E3335*S3335,2)</f>
        <v>0</v>
      </c>
      <c r="U3335" s="145"/>
      <c r="V3335" s="145" t="s">
        <v>262</v>
      </c>
      <c r="W3335" s="441"/>
      <c r="X3335" s="441"/>
      <c r="Y3335" s="441"/>
      <c r="Z3335" s="441"/>
      <c r="AA3335" s="141"/>
      <c r="AB3335" s="441"/>
      <c r="AC3335" s="141"/>
      <c r="AD3335" s="141"/>
      <c r="AE3335" s="141" t="s">
        <v>263</v>
      </c>
      <c r="AF3335" s="141"/>
      <c r="AG3335" s="141"/>
      <c r="AH3335" s="141"/>
      <c r="AI3335" s="141"/>
      <c r="AJ3335" s="141"/>
      <c r="AK3335" s="141"/>
      <c r="AL3335" s="141"/>
      <c r="AM3335" s="141"/>
      <c r="AN3335" s="441"/>
      <c r="AO3335" s="441"/>
      <c r="AP3335" s="441"/>
      <c r="AQ3335" s="441"/>
      <c r="AR3335" s="441"/>
      <c r="AS3335" s="441"/>
      <c r="AT3335" s="441"/>
      <c r="AU3335" s="441"/>
      <c r="AV3335" s="441"/>
      <c r="AW3335" s="441"/>
      <c r="AX3335" s="441"/>
      <c r="AY3335" s="441"/>
      <c r="AZ3335" s="441"/>
      <c r="BA3335" s="441"/>
      <c r="BB3335" s="441"/>
      <c r="BC3335" s="441"/>
      <c r="BD3335" s="441"/>
      <c r="BE3335" s="441"/>
      <c r="BF3335" s="441"/>
    </row>
    <row r="3336" spans="1:58" customFormat="1" outlineLevel="1">
      <c r="A3336" s="143"/>
      <c r="B3336" s="144"/>
      <c r="C3336" s="160" t="s">
        <v>2923</v>
      </c>
      <c r="D3336" s="146"/>
      <c r="E3336" s="147">
        <v>97.911000000000001</v>
      </c>
      <c r="F3336" s="145"/>
      <c r="G3336" s="145"/>
      <c r="H3336" s="145"/>
      <c r="I3336" s="145"/>
      <c r="J3336" s="145"/>
      <c r="K3336" s="145"/>
      <c r="L3336" s="145"/>
      <c r="M3336" s="145"/>
      <c r="N3336" s="145"/>
      <c r="O3336" s="145"/>
      <c r="P3336" s="145"/>
      <c r="Q3336" s="145"/>
      <c r="R3336" s="145"/>
      <c r="S3336" s="145"/>
      <c r="T3336" s="145"/>
      <c r="U3336" s="145"/>
      <c r="V3336" s="145"/>
      <c r="W3336" s="141"/>
      <c r="X3336" s="141"/>
      <c r="Y3336" s="141"/>
      <c r="Z3336" s="141"/>
      <c r="AA3336" s="141"/>
      <c r="AB3336" s="141"/>
      <c r="AC3336" s="141"/>
      <c r="AD3336" s="141"/>
      <c r="AE3336" s="141" t="s">
        <v>167</v>
      </c>
      <c r="AF3336" s="141">
        <v>0</v>
      </c>
      <c r="AG3336" s="141"/>
      <c r="AH3336" s="141"/>
      <c r="AI3336" s="141"/>
      <c r="AJ3336" s="141"/>
      <c r="AK3336" s="141"/>
      <c r="AL3336" s="141"/>
      <c r="AM3336" s="141"/>
      <c r="AN3336" s="141"/>
      <c r="AO3336" s="141"/>
      <c r="AP3336" s="141"/>
      <c r="AQ3336" s="141"/>
      <c r="AR3336" s="141"/>
      <c r="AS3336" s="141"/>
      <c r="AT3336" s="141"/>
      <c r="AU3336" s="141"/>
      <c r="AV3336" s="141"/>
      <c r="AW3336" s="141"/>
      <c r="AX3336" s="141"/>
      <c r="AY3336" s="141"/>
      <c r="AZ3336" s="141"/>
      <c r="BA3336" s="141"/>
      <c r="BB3336" s="141"/>
      <c r="BC3336" s="141"/>
      <c r="BD3336" s="141"/>
      <c r="BE3336" s="141"/>
      <c r="BF3336" s="141"/>
    </row>
    <row r="3337" spans="1:58" outlineLevel="1">
      <c r="A3337" s="435">
        <v>574</v>
      </c>
      <c r="B3337" s="436" t="s">
        <v>2924</v>
      </c>
      <c r="C3337" s="437" t="s">
        <v>3144</v>
      </c>
      <c r="D3337" s="438" t="s">
        <v>163</v>
      </c>
      <c r="E3337" s="439">
        <v>60.26802</v>
      </c>
      <c r="F3337" s="413"/>
      <c r="G3337" s="440">
        <f>ROUND(E3337*F3337,2)</f>
        <v>0</v>
      </c>
      <c r="H3337" s="156">
        <v>491</v>
      </c>
      <c r="I3337" s="157">
        <f>ROUND(E3337*H3337,2)</f>
        <v>29591.599999999999</v>
      </c>
      <c r="J3337" s="156">
        <v>0</v>
      </c>
      <c r="K3337" s="157">
        <f>ROUND(E3337*J3337,2)</f>
        <v>0</v>
      </c>
      <c r="L3337" s="157">
        <v>21</v>
      </c>
      <c r="M3337" s="157">
        <f>G3337*(1+L3337/100)</f>
        <v>0</v>
      </c>
      <c r="N3337" s="157">
        <v>1.9199999999999998E-2</v>
      </c>
      <c r="O3337" s="157">
        <f>ROUND(E3337*N3337,2)</f>
        <v>1.1599999999999999</v>
      </c>
      <c r="P3337" s="157">
        <v>0</v>
      </c>
      <c r="Q3337" s="157">
        <f>ROUND(E3337*P3337,2)</f>
        <v>0</v>
      </c>
      <c r="R3337" s="157" t="s">
        <v>261</v>
      </c>
      <c r="S3337" s="145">
        <v>0</v>
      </c>
      <c r="T3337" s="145">
        <f>ROUND(E3337*S3337,2)</f>
        <v>0</v>
      </c>
      <c r="U3337" s="145"/>
      <c r="V3337" s="145" t="s">
        <v>262</v>
      </c>
      <c r="W3337" s="441"/>
      <c r="X3337" s="441"/>
      <c r="Y3337" s="441"/>
      <c r="Z3337" s="441"/>
      <c r="AA3337" s="141"/>
      <c r="AB3337" s="441"/>
      <c r="AC3337" s="141"/>
      <c r="AD3337" s="141"/>
      <c r="AE3337" s="141" t="s">
        <v>263</v>
      </c>
      <c r="AF3337" s="141"/>
      <c r="AG3337" s="141"/>
      <c r="AH3337" s="141"/>
      <c r="AI3337" s="141"/>
      <c r="AJ3337" s="141"/>
      <c r="AK3337" s="141"/>
      <c r="AL3337" s="141"/>
      <c r="AM3337" s="141"/>
      <c r="AN3337" s="441"/>
      <c r="AO3337" s="441"/>
      <c r="AP3337" s="441"/>
      <c r="AQ3337" s="441"/>
      <c r="AR3337" s="441"/>
      <c r="AS3337" s="441"/>
      <c r="AT3337" s="441"/>
      <c r="AU3337" s="441"/>
      <c r="AV3337" s="441"/>
      <c r="AW3337" s="441"/>
      <c r="AX3337" s="441"/>
      <c r="AY3337" s="441"/>
      <c r="AZ3337" s="441"/>
      <c r="BA3337" s="441"/>
      <c r="BB3337" s="441"/>
      <c r="BC3337" s="441"/>
      <c r="BD3337" s="441"/>
      <c r="BE3337" s="441"/>
      <c r="BF3337" s="441"/>
    </row>
    <row r="3338" spans="1:58" customFormat="1" outlineLevel="1">
      <c r="A3338" s="143"/>
      <c r="B3338" s="144"/>
      <c r="C3338" s="160" t="s">
        <v>1598</v>
      </c>
      <c r="D3338" s="146"/>
      <c r="E3338" s="147"/>
      <c r="F3338" s="145"/>
      <c r="G3338" s="145"/>
      <c r="H3338" s="145"/>
      <c r="I3338" s="145"/>
      <c r="J3338" s="145"/>
      <c r="K3338" s="145"/>
      <c r="L3338" s="145"/>
      <c r="M3338" s="145"/>
      <c r="N3338" s="145"/>
      <c r="O3338" s="145"/>
      <c r="P3338" s="145"/>
      <c r="Q3338" s="145"/>
      <c r="R3338" s="145"/>
      <c r="S3338" s="145"/>
      <c r="T3338" s="145"/>
      <c r="U3338" s="145"/>
      <c r="V3338" s="145"/>
      <c r="W3338" s="141"/>
      <c r="X3338" s="141"/>
      <c r="Y3338" s="141"/>
      <c r="Z3338" s="141"/>
      <c r="AA3338" s="141"/>
      <c r="AB3338" s="141"/>
      <c r="AC3338" s="141"/>
      <c r="AD3338" s="141"/>
      <c r="AE3338" s="141" t="s">
        <v>167</v>
      </c>
      <c r="AF3338" s="141">
        <v>0</v>
      </c>
      <c r="AG3338" s="141"/>
      <c r="AH3338" s="141"/>
      <c r="AI3338" s="141"/>
      <c r="AJ3338" s="141"/>
      <c r="AK3338" s="141"/>
      <c r="AL3338" s="141"/>
      <c r="AM3338" s="141"/>
      <c r="AN3338" s="141"/>
      <c r="AO3338" s="141"/>
      <c r="AP3338" s="141"/>
      <c r="AQ3338" s="141"/>
      <c r="AR3338" s="141"/>
      <c r="AS3338" s="141"/>
      <c r="AT3338" s="141"/>
      <c r="AU3338" s="141"/>
      <c r="AV3338" s="141"/>
      <c r="AW3338" s="141"/>
      <c r="AX3338" s="141"/>
      <c r="AY3338" s="141"/>
      <c r="AZ3338" s="141"/>
      <c r="BA3338" s="141"/>
      <c r="BB3338" s="141"/>
      <c r="BC3338" s="141"/>
      <c r="BD3338" s="141"/>
      <c r="BE3338" s="141"/>
      <c r="BF3338" s="141"/>
    </row>
    <row r="3339" spans="1:58" customFormat="1" outlineLevel="1">
      <c r="A3339" s="143"/>
      <c r="B3339" s="144"/>
      <c r="C3339" s="160" t="s">
        <v>2925</v>
      </c>
      <c r="D3339" s="146"/>
      <c r="E3339" s="147">
        <v>13.535500000000001</v>
      </c>
      <c r="F3339" s="145"/>
      <c r="G3339" s="145"/>
      <c r="H3339" s="145"/>
      <c r="I3339" s="145"/>
      <c r="J3339" s="145"/>
      <c r="K3339" s="145"/>
      <c r="L3339" s="145"/>
      <c r="M3339" s="145"/>
      <c r="N3339" s="145"/>
      <c r="O3339" s="145"/>
      <c r="P3339" s="145"/>
      <c r="Q3339" s="145"/>
      <c r="R3339" s="145"/>
      <c r="S3339" s="145"/>
      <c r="T3339" s="145"/>
      <c r="U3339" s="145"/>
      <c r="V3339" s="145"/>
      <c r="W3339" s="141"/>
      <c r="X3339" s="141"/>
      <c r="Y3339" s="141"/>
      <c r="Z3339" s="141"/>
      <c r="AA3339" s="141"/>
      <c r="AB3339" s="141"/>
      <c r="AC3339" s="141"/>
      <c r="AD3339" s="141"/>
      <c r="AE3339" s="141" t="s">
        <v>167</v>
      </c>
      <c r="AF3339" s="141">
        <v>0</v>
      </c>
      <c r="AG3339" s="141"/>
      <c r="AH3339" s="141"/>
      <c r="AI3339" s="141"/>
      <c r="AJ3339" s="141"/>
      <c r="AK3339" s="141"/>
      <c r="AL3339" s="141"/>
      <c r="AM3339" s="141"/>
      <c r="AN3339" s="141"/>
      <c r="AO3339" s="141"/>
      <c r="AP3339" s="141"/>
      <c r="AQ3339" s="141"/>
      <c r="AR3339" s="141"/>
      <c r="AS3339" s="141"/>
      <c r="AT3339" s="141"/>
      <c r="AU3339" s="141"/>
      <c r="AV3339" s="141"/>
      <c r="AW3339" s="141"/>
      <c r="AX3339" s="141"/>
      <c r="AY3339" s="141"/>
      <c r="AZ3339" s="141"/>
      <c r="BA3339" s="141"/>
      <c r="BB3339" s="141"/>
      <c r="BC3339" s="141"/>
      <c r="BD3339" s="141"/>
      <c r="BE3339" s="141"/>
      <c r="BF3339" s="141"/>
    </row>
    <row r="3340" spans="1:58" customFormat="1" outlineLevel="1">
      <c r="A3340" s="143"/>
      <c r="B3340" s="144"/>
      <c r="C3340" s="160" t="s">
        <v>2926</v>
      </c>
      <c r="D3340" s="146"/>
      <c r="E3340" s="147">
        <v>13.547000000000001</v>
      </c>
      <c r="F3340" s="145"/>
      <c r="G3340" s="145"/>
      <c r="H3340" s="145"/>
      <c r="I3340" s="145"/>
      <c r="J3340" s="145"/>
      <c r="K3340" s="145"/>
      <c r="L3340" s="145"/>
      <c r="M3340" s="145"/>
      <c r="N3340" s="145"/>
      <c r="O3340" s="145"/>
      <c r="P3340" s="145"/>
      <c r="Q3340" s="145"/>
      <c r="R3340" s="145"/>
      <c r="S3340" s="145"/>
      <c r="T3340" s="145"/>
      <c r="U3340" s="145"/>
      <c r="V3340" s="145"/>
      <c r="W3340" s="141"/>
      <c r="X3340" s="141"/>
      <c r="Y3340" s="141"/>
      <c r="Z3340" s="141"/>
      <c r="AA3340" s="141"/>
      <c r="AB3340" s="141"/>
      <c r="AC3340" s="141"/>
      <c r="AD3340" s="141"/>
      <c r="AE3340" s="141" t="s">
        <v>167</v>
      </c>
      <c r="AF3340" s="141">
        <v>0</v>
      </c>
      <c r="AG3340" s="141"/>
      <c r="AH3340" s="141"/>
      <c r="AI3340" s="141"/>
      <c r="AJ3340" s="141"/>
      <c r="AK3340" s="141"/>
      <c r="AL3340" s="141"/>
      <c r="AM3340" s="141"/>
      <c r="AN3340" s="141"/>
      <c r="AO3340" s="141"/>
      <c r="AP3340" s="141"/>
      <c r="AQ3340" s="141"/>
      <c r="AR3340" s="141"/>
      <c r="AS3340" s="141"/>
      <c r="AT3340" s="141"/>
      <c r="AU3340" s="141"/>
      <c r="AV3340" s="141"/>
      <c r="AW3340" s="141"/>
      <c r="AX3340" s="141"/>
      <c r="AY3340" s="141"/>
      <c r="AZ3340" s="141"/>
      <c r="BA3340" s="141"/>
      <c r="BB3340" s="141"/>
      <c r="BC3340" s="141"/>
      <c r="BD3340" s="141"/>
      <c r="BE3340" s="141"/>
      <c r="BF3340" s="141"/>
    </row>
    <row r="3341" spans="1:58" customFormat="1" outlineLevel="1">
      <c r="A3341" s="143"/>
      <c r="B3341" s="144"/>
      <c r="C3341" s="160" t="s">
        <v>2927</v>
      </c>
      <c r="D3341" s="146"/>
      <c r="E3341" s="147">
        <v>13.547000000000001</v>
      </c>
      <c r="F3341" s="145"/>
      <c r="G3341" s="145"/>
      <c r="H3341" s="145"/>
      <c r="I3341" s="145"/>
      <c r="J3341" s="145"/>
      <c r="K3341" s="145"/>
      <c r="L3341" s="145"/>
      <c r="M3341" s="145"/>
      <c r="N3341" s="145"/>
      <c r="O3341" s="145"/>
      <c r="P3341" s="145"/>
      <c r="Q3341" s="145"/>
      <c r="R3341" s="145"/>
      <c r="S3341" s="145"/>
      <c r="T3341" s="145"/>
      <c r="U3341" s="145"/>
      <c r="V3341" s="145"/>
      <c r="W3341" s="141"/>
      <c r="X3341" s="141"/>
      <c r="Y3341" s="141"/>
      <c r="Z3341" s="141"/>
      <c r="AA3341" s="141"/>
      <c r="AB3341" s="141"/>
      <c r="AC3341" s="141"/>
      <c r="AD3341" s="141"/>
      <c r="AE3341" s="141" t="s">
        <v>167</v>
      </c>
      <c r="AF3341" s="141">
        <v>0</v>
      </c>
      <c r="AG3341" s="141"/>
      <c r="AH3341" s="141"/>
      <c r="AI3341" s="141"/>
      <c r="AJ3341" s="141"/>
      <c r="AK3341" s="141"/>
      <c r="AL3341" s="141"/>
      <c r="AM3341" s="141"/>
      <c r="AN3341" s="141"/>
      <c r="AO3341" s="141"/>
      <c r="AP3341" s="141"/>
      <c r="AQ3341" s="141"/>
      <c r="AR3341" s="141"/>
      <c r="AS3341" s="141"/>
      <c r="AT3341" s="141"/>
      <c r="AU3341" s="141"/>
      <c r="AV3341" s="141"/>
      <c r="AW3341" s="141"/>
      <c r="AX3341" s="141"/>
      <c r="AY3341" s="141"/>
      <c r="AZ3341" s="141"/>
      <c r="BA3341" s="141"/>
      <c r="BB3341" s="141"/>
      <c r="BC3341" s="141"/>
      <c r="BD3341" s="141"/>
      <c r="BE3341" s="141"/>
      <c r="BF3341" s="141"/>
    </row>
    <row r="3342" spans="1:58" customFormat="1" outlineLevel="1">
      <c r="A3342" s="143"/>
      <c r="B3342" s="144"/>
      <c r="C3342" s="160" t="s">
        <v>2928</v>
      </c>
      <c r="D3342" s="146"/>
      <c r="E3342" s="147">
        <v>13.547000000000001</v>
      </c>
      <c r="F3342" s="145"/>
      <c r="G3342" s="145"/>
      <c r="H3342" s="145"/>
      <c r="I3342" s="145"/>
      <c r="J3342" s="145"/>
      <c r="K3342" s="145"/>
      <c r="L3342" s="145"/>
      <c r="M3342" s="145"/>
      <c r="N3342" s="145"/>
      <c r="O3342" s="145"/>
      <c r="P3342" s="145"/>
      <c r="Q3342" s="145"/>
      <c r="R3342" s="145"/>
      <c r="S3342" s="145"/>
      <c r="T3342" s="145"/>
      <c r="U3342" s="145"/>
      <c r="V3342" s="145"/>
      <c r="W3342" s="141"/>
      <c r="X3342" s="141"/>
      <c r="Y3342" s="141"/>
      <c r="Z3342" s="141"/>
      <c r="AA3342" s="141"/>
      <c r="AB3342" s="141"/>
      <c r="AC3342" s="141"/>
      <c r="AD3342" s="141"/>
      <c r="AE3342" s="141" t="s">
        <v>167</v>
      </c>
      <c r="AF3342" s="141">
        <v>0</v>
      </c>
      <c r="AG3342" s="141"/>
      <c r="AH3342" s="141"/>
      <c r="AI3342" s="141"/>
      <c r="AJ3342" s="141"/>
      <c r="AK3342" s="141"/>
      <c r="AL3342" s="141"/>
      <c r="AM3342" s="141"/>
      <c r="AN3342" s="141"/>
      <c r="AO3342" s="141"/>
      <c r="AP3342" s="141"/>
      <c r="AQ3342" s="141"/>
      <c r="AR3342" s="141"/>
      <c r="AS3342" s="141"/>
      <c r="AT3342" s="141"/>
      <c r="AU3342" s="141"/>
      <c r="AV3342" s="141"/>
      <c r="AW3342" s="141"/>
      <c r="AX3342" s="141"/>
      <c r="AY3342" s="141"/>
      <c r="AZ3342" s="141"/>
      <c r="BA3342" s="141"/>
      <c r="BB3342" s="141"/>
      <c r="BC3342" s="141"/>
      <c r="BD3342" s="141"/>
      <c r="BE3342" s="141"/>
      <c r="BF3342" s="141"/>
    </row>
    <row r="3343" spans="1:58" customFormat="1" outlineLevel="1">
      <c r="A3343" s="143"/>
      <c r="B3343" s="144"/>
      <c r="C3343" s="160" t="s">
        <v>2929</v>
      </c>
      <c r="D3343" s="146"/>
      <c r="E3343" s="147">
        <v>6.09152</v>
      </c>
      <c r="F3343" s="145"/>
      <c r="G3343" s="145"/>
      <c r="H3343" s="145"/>
      <c r="I3343" s="145"/>
      <c r="J3343" s="145"/>
      <c r="K3343" s="145"/>
      <c r="L3343" s="145"/>
      <c r="M3343" s="145"/>
      <c r="N3343" s="145"/>
      <c r="O3343" s="145"/>
      <c r="P3343" s="145"/>
      <c r="Q3343" s="145"/>
      <c r="R3343" s="145"/>
      <c r="S3343" s="145"/>
      <c r="T3343" s="145"/>
      <c r="U3343" s="145"/>
      <c r="V3343" s="145"/>
      <c r="W3343" s="141"/>
      <c r="X3343" s="141"/>
      <c r="Y3343" s="141"/>
      <c r="Z3343" s="141"/>
      <c r="AA3343" s="141"/>
      <c r="AB3343" s="141"/>
      <c r="AC3343" s="141"/>
      <c r="AD3343" s="141"/>
      <c r="AE3343" s="141" t="s">
        <v>167</v>
      </c>
      <c r="AF3343" s="141">
        <v>0</v>
      </c>
      <c r="AG3343" s="141"/>
      <c r="AH3343" s="141"/>
      <c r="AI3343" s="141"/>
      <c r="AJ3343" s="141"/>
      <c r="AK3343" s="141"/>
      <c r="AL3343" s="141"/>
      <c r="AM3343" s="141"/>
      <c r="AN3343" s="141"/>
      <c r="AO3343" s="141"/>
      <c r="AP3343" s="141"/>
      <c r="AQ3343" s="141"/>
      <c r="AR3343" s="141"/>
      <c r="AS3343" s="141"/>
      <c r="AT3343" s="141"/>
      <c r="AU3343" s="141"/>
      <c r="AV3343" s="141"/>
      <c r="AW3343" s="141"/>
      <c r="AX3343" s="141"/>
      <c r="AY3343" s="141"/>
      <c r="AZ3343" s="141"/>
      <c r="BA3343" s="141"/>
      <c r="BB3343" s="141"/>
      <c r="BC3343" s="141"/>
      <c r="BD3343" s="141"/>
      <c r="BE3343" s="141"/>
      <c r="BF3343" s="141"/>
    </row>
    <row r="3344" spans="1:58" outlineLevel="1">
      <c r="A3344" s="435">
        <v>575</v>
      </c>
      <c r="B3344" s="436" t="s">
        <v>2930</v>
      </c>
      <c r="C3344" s="437" t="s">
        <v>3145</v>
      </c>
      <c r="D3344" s="438" t="s">
        <v>163</v>
      </c>
      <c r="E3344" s="439">
        <v>359.89474000000001</v>
      </c>
      <c r="F3344" s="413"/>
      <c r="G3344" s="440">
        <f>ROUND(E3344*F3344,2)</f>
        <v>0</v>
      </c>
      <c r="H3344" s="156">
        <v>231</v>
      </c>
      <c r="I3344" s="157">
        <f>ROUND(E3344*H3344,2)</f>
        <v>83135.679999999993</v>
      </c>
      <c r="J3344" s="156">
        <v>0</v>
      </c>
      <c r="K3344" s="157">
        <f>ROUND(E3344*J3344,2)</f>
        <v>0</v>
      </c>
      <c r="L3344" s="157">
        <v>21</v>
      </c>
      <c r="M3344" s="157">
        <f>G3344*(1+L3344/100)</f>
        <v>0</v>
      </c>
      <c r="N3344" s="157">
        <v>1.9199999999999998E-2</v>
      </c>
      <c r="O3344" s="157">
        <f>ROUND(E3344*N3344,2)</f>
        <v>6.91</v>
      </c>
      <c r="P3344" s="157">
        <v>0</v>
      </c>
      <c r="Q3344" s="157">
        <f>ROUND(E3344*P3344,2)</f>
        <v>0</v>
      </c>
      <c r="R3344" s="157" t="s">
        <v>261</v>
      </c>
      <c r="S3344" s="145">
        <v>0</v>
      </c>
      <c r="T3344" s="145">
        <f>ROUND(E3344*S3344,2)</f>
        <v>0</v>
      </c>
      <c r="U3344" s="145"/>
      <c r="V3344" s="145" t="s">
        <v>262</v>
      </c>
      <c r="W3344" s="441"/>
      <c r="X3344" s="441"/>
      <c r="Y3344" s="441"/>
      <c r="Z3344" s="441"/>
      <c r="AA3344" s="141"/>
      <c r="AB3344" s="441"/>
      <c r="AC3344" s="141"/>
      <c r="AD3344" s="141"/>
      <c r="AE3344" s="141" t="s">
        <v>263</v>
      </c>
      <c r="AF3344" s="141"/>
      <c r="AG3344" s="141"/>
      <c r="AH3344" s="141"/>
      <c r="AI3344" s="141"/>
      <c r="AJ3344" s="141"/>
      <c r="AK3344" s="141"/>
      <c r="AL3344" s="141"/>
      <c r="AM3344" s="141"/>
      <c r="AN3344" s="441"/>
      <c r="AO3344" s="441"/>
      <c r="AP3344" s="441"/>
      <c r="AQ3344" s="441"/>
      <c r="AR3344" s="441"/>
      <c r="AS3344" s="441"/>
      <c r="AT3344" s="441"/>
      <c r="AU3344" s="441"/>
      <c r="AV3344" s="441"/>
      <c r="AW3344" s="441"/>
      <c r="AX3344" s="441"/>
      <c r="AY3344" s="441"/>
      <c r="AZ3344" s="441"/>
      <c r="BA3344" s="441"/>
      <c r="BB3344" s="441"/>
      <c r="BC3344" s="441"/>
      <c r="BD3344" s="441"/>
      <c r="BE3344" s="441"/>
      <c r="BF3344" s="441"/>
    </row>
    <row r="3345" spans="1:58" customFormat="1" outlineLevel="1">
      <c r="A3345" s="143"/>
      <c r="B3345" s="144"/>
      <c r="C3345" s="160" t="s">
        <v>2931</v>
      </c>
      <c r="D3345" s="146"/>
      <c r="E3345" s="147">
        <v>187.42699999999999</v>
      </c>
      <c r="F3345" s="145"/>
      <c r="G3345" s="145"/>
      <c r="H3345" s="145"/>
      <c r="I3345" s="145"/>
      <c r="J3345" s="145"/>
      <c r="K3345" s="145"/>
      <c r="L3345" s="145"/>
      <c r="M3345" s="145"/>
      <c r="N3345" s="145"/>
      <c r="O3345" s="145"/>
      <c r="P3345" s="145"/>
      <c r="Q3345" s="145"/>
      <c r="R3345" s="145"/>
      <c r="S3345" s="145"/>
      <c r="T3345" s="145"/>
      <c r="U3345" s="145"/>
      <c r="V3345" s="145"/>
      <c r="W3345" s="141"/>
      <c r="X3345" s="141"/>
      <c r="Y3345" s="141"/>
      <c r="Z3345" s="141"/>
      <c r="AA3345" s="141"/>
      <c r="AB3345" s="141"/>
      <c r="AC3345" s="141"/>
      <c r="AD3345" s="141"/>
      <c r="AE3345" s="141" t="s">
        <v>167</v>
      </c>
      <c r="AF3345" s="141">
        <v>0</v>
      </c>
      <c r="AG3345" s="141"/>
      <c r="AH3345" s="141"/>
      <c r="AI3345" s="141"/>
      <c r="AJ3345" s="141"/>
      <c r="AK3345" s="141"/>
      <c r="AL3345" s="141"/>
      <c r="AM3345" s="141"/>
      <c r="AN3345" s="141"/>
      <c r="AO3345" s="141"/>
      <c r="AP3345" s="141"/>
      <c r="AQ3345" s="141"/>
      <c r="AR3345" s="141"/>
      <c r="AS3345" s="141"/>
      <c r="AT3345" s="141"/>
      <c r="AU3345" s="141"/>
      <c r="AV3345" s="141"/>
      <c r="AW3345" s="141"/>
      <c r="AX3345" s="141"/>
      <c r="AY3345" s="141"/>
      <c r="AZ3345" s="141"/>
      <c r="BA3345" s="141"/>
      <c r="BB3345" s="141"/>
      <c r="BC3345" s="141"/>
      <c r="BD3345" s="141"/>
      <c r="BE3345" s="141"/>
      <c r="BF3345" s="141"/>
    </row>
    <row r="3346" spans="1:58" customFormat="1" outlineLevel="1">
      <c r="A3346" s="143"/>
      <c r="B3346" s="144"/>
      <c r="C3346" s="160" t="s">
        <v>2932</v>
      </c>
      <c r="D3346" s="146"/>
      <c r="E3346" s="147">
        <v>99.382999999999996</v>
      </c>
      <c r="F3346" s="145"/>
      <c r="G3346" s="145"/>
      <c r="H3346" s="145"/>
      <c r="I3346" s="145"/>
      <c r="J3346" s="145"/>
      <c r="K3346" s="145"/>
      <c r="L3346" s="145"/>
      <c r="M3346" s="145"/>
      <c r="N3346" s="145"/>
      <c r="O3346" s="145"/>
      <c r="P3346" s="145"/>
      <c r="Q3346" s="145"/>
      <c r="R3346" s="145"/>
      <c r="S3346" s="145"/>
      <c r="T3346" s="145"/>
      <c r="U3346" s="145"/>
      <c r="V3346" s="145"/>
      <c r="W3346" s="141"/>
      <c r="X3346" s="141"/>
      <c r="Y3346" s="141"/>
      <c r="Z3346" s="141"/>
      <c r="AA3346" s="141"/>
      <c r="AB3346" s="141"/>
      <c r="AC3346" s="141"/>
      <c r="AD3346" s="141"/>
      <c r="AE3346" s="141" t="s">
        <v>167</v>
      </c>
      <c r="AF3346" s="141">
        <v>0</v>
      </c>
      <c r="AG3346" s="141"/>
      <c r="AH3346" s="141"/>
      <c r="AI3346" s="141"/>
      <c r="AJ3346" s="141"/>
      <c r="AK3346" s="141"/>
      <c r="AL3346" s="141"/>
      <c r="AM3346" s="141"/>
      <c r="AN3346" s="141"/>
      <c r="AO3346" s="141"/>
      <c r="AP3346" s="141"/>
      <c r="AQ3346" s="141"/>
      <c r="AR3346" s="141"/>
      <c r="AS3346" s="141"/>
      <c r="AT3346" s="141"/>
      <c r="AU3346" s="141"/>
      <c r="AV3346" s="141"/>
      <c r="AW3346" s="141"/>
      <c r="AX3346" s="141"/>
      <c r="AY3346" s="141"/>
      <c r="AZ3346" s="141"/>
      <c r="BA3346" s="141"/>
      <c r="BB3346" s="141"/>
      <c r="BC3346" s="141"/>
      <c r="BD3346" s="141"/>
      <c r="BE3346" s="141"/>
      <c r="BF3346" s="141"/>
    </row>
    <row r="3347" spans="1:58" customFormat="1" outlineLevel="1">
      <c r="A3347" s="143"/>
      <c r="B3347" s="144"/>
      <c r="C3347" s="160" t="s">
        <v>2933</v>
      </c>
      <c r="D3347" s="146"/>
      <c r="E3347" s="147">
        <v>55.972769999999997</v>
      </c>
      <c r="F3347" s="145"/>
      <c r="G3347" s="145"/>
      <c r="H3347" s="145"/>
      <c r="I3347" s="145"/>
      <c r="J3347" s="145"/>
      <c r="K3347" s="145"/>
      <c r="L3347" s="145"/>
      <c r="M3347" s="145"/>
      <c r="N3347" s="145"/>
      <c r="O3347" s="145"/>
      <c r="P3347" s="145"/>
      <c r="Q3347" s="145"/>
      <c r="R3347" s="145"/>
      <c r="S3347" s="145"/>
      <c r="T3347" s="145"/>
      <c r="U3347" s="145"/>
      <c r="V3347" s="145"/>
      <c r="W3347" s="141"/>
      <c r="X3347" s="141"/>
      <c r="Y3347" s="141"/>
      <c r="Z3347" s="141"/>
      <c r="AA3347" s="141"/>
      <c r="AB3347" s="141"/>
      <c r="AC3347" s="141"/>
      <c r="AD3347" s="141"/>
      <c r="AE3347" s="141" t="s">
        <v>167</v>
      </c>
      <c r="AF3347" s="141">
        <v>0</v>
      </c>
      <c r="AG3347" s="141"/>
      <c r="AH3347" s="141"/>
      <c r="AI3347" s="141"/>
      <c r="AJ3347" s="141"/>
      <c r="AK3347" s="141"/>
      <c r="AL3347" s="141"/>
      <c r="AM3347" s="141"/>
      <c r="AN3347" s="141"/>
      <c r="AO3347" s="141"/>
      <c r="AP3347" s="141"/>
      <c r="AQ3347" s="141"/>
      <c r="AR3347" s="141"/>
      <c r="AS3347" s="141"/>
      <c r="AT3347" s="141"/>
      <c r="AU3347" s="141"/>
      <c r="AV3347" s="141"/>
      <c r="AW3347" s="141"/>
      <c r="AX3347" s="141"/>
      <c r="AY3347" s="141"/>
      <c r="AZ3347" s="141"/>
      <c r="BA3347" s="141"/>
      <c r="BB3347" s="141"/>
      <c r="BC3347" s="141"/>
      <c r="BD3347" s="141"/>
      <c r="BE3347" s="141"/>
      <c r="BF3347" s="141"/>
    </row>
    <row r="3348" spans="1:58" customFormat="1" outlineLevel="1">
      <c r="A3348" s="143"/>
      <c r="B3348" s="144"/>
      <c r="C3348" s="160" t="s">
        <v>2934</v>
      </c>
      <c r="D3348" s="146"/>
      <c r="E3348" s="147">
        <v>13.09962</v>
      </c>
      <c r="F3348" s="145"/>
      <c r="G3348" s="145"/>
      <c r="H3348" s="145"/>
      <c r="I3348" s="145"/>
      <c r="J3348" s="145"/>
      <c r="K3348" s="145"/>
      <c r="L3348" s="145"/>
      <c r="M3348" s="145"/>
      <c r="N3348" s="145"/>
      <c r="O3348" s="145"/>
      <c r="P3348" s="145"/>
      <c r="Q3348" s="145"/>
      <c r="R3348" s="145"/>
      <c r="S3348" s="145"/>
      <c r="T3348" s="145"/>
      <c r="U3348" s="145"/>
      <c r="V3348" s="145"/>
      <c r="W3348" s="141"/>
      <c r="X3348" s="141"/>
      <c r="Y3348" s="141"/>
      <c r="Z3348" s="141"/>
      <c r="AA3348" s="141"/>
      <c r="AB3348" s="141"/>
      <c r="AC3348" s="141"/>
      <c r="AD3348" s="141"/>
      <c r="AE3348" s="141" t="s">
        <v>167</v>
      </c>
      <c r="AF3348" s="141">
        <v>0</v>
      </c>
      <c r="AG3348" s="141"/>
      <c r="AH3348" s="141"/>
      <c r="AI3348" s="141"/>
      <c r="AJ3348" s="141"/>
      <c r="AK3348" s="141"/>
      <c r="AL3348" s="141"/>
      <c r="AM3348" s="141"/>
      <c r="AN3348" s="141"/>
      <c r="AO3348" s="141"/>
      <c r="AP3348" s="141"/>
      <c r="AQ3348" s="141"/>
      <c r="AR3348" s="141"/>
      <c r="AS3348" s="141"/>
      <c r="AT3348" s="141"/>
      <c r="AU3348" s="141"/>
      <c r="AV3348" s="141"/>
      <c r="AW3348" s="141"/>
      <c r="AX3348" s="141"/>
      <c r="AY3348" s="141"/>
      <c r="AZ3348" s="141"/>
      <c r="BA3348" s="141"/>
      <c r="BB3348" s="141"/>
      <c r="BC3348" s="141"/>
      <c r="BD3348" s="141"/>
      <c r="BE3348" s="141"/>
      <c r="BF3348" s="141"/>
    </row>
    <row r="3349" spans="1:58" customFormat="1" outlineLevel="1">
      <c r="A3349" s="143"/>
      <c r="B3349" s="144"/>
      <c r="C3349" s="160" t="s">
        <v>2935</v>
      </c>
      <c r="D3349" s="146"/>
      <c r="E3349" s="147">
        <v>4.0123499999999996</v>
      </c>
      <c r="F3349" s="145"/>
      <c r="G3349" s="145"/>
      <c r="H3349" s="145"/>
      <c r="I3349" s="145"/>
      <c r="J3349" s="145"/>
      <c r="K3349" s="145"/>
      <c r="L3349" s="145"/>
      <c r="M3349" s="145"/>
      <c r="N3349" s="145"/>
      <c r="O3349" s="145"/>
      <c r="P3349" s="145"/>
      <c r="Q3349" s="145"/>
      <c r="R3349" s="145"/>
      <c r="S3349" s="145"/>
      <c r="T3349" s="145"/>
      <c r="U3349" s="145"/>
      <c r="V3349" s="145"/>
      <c r="W3349" s="141"/>
      <c r="X3349" s="141"/>
      <c r="Y3349" s="141"/>
      <c r="Z3349" s="141"/>
      <c r="AA3349" s="141"/>
      <c r="AB3349" s="141"/>
      <c r="AC3349" s="141"/>
      <c r="AD3349" s="141"/>
      <c r="AE3349" s="141" t="s">
        <v>167</v>
      </c>
      <c r="AF3349" s="141">
        <v>0</v>
      </c>
      <c r="AG3349" s="141"/>
      <c r="AH3349" s="141"/>
      <c r="AI3349" s="141"/>
      <c r="AJ3349" s="141"/>
      <c r="AK3349" s="141"/>
      <c r="AL3349" s="141"/>
      <c r="AM3349" s="141"/>
      <c r="AN3349" s="141"/>
      <c r="AO3349" s="141"/>
      <c r="AP3349" s="141"/>
      <c r="AQ3349" s="141"/>
      <c r="AR3349" s="141"/>
      <c r="AS3349" s="141"/>
      <c r="AT3349" s="141"/>
      <c r="AU3349" s="141"/>
      <c r="AV3349" s="141"/>
      <c r="AW3349" s="141"/>
      <c r="AX3349" s="141"/>
      <c r="AY3349" s="141"/>
      <c r="AZ3349" s="141"/>
      <c r="BA3349" s="141"/>
      <c r="BB3349" s="141"/>
      <c r="BC3349" s="141"/>
      <c r="BD3349" s="141"/>
      <c r="BE3349" s="141"/>
      <c r="BF3349" s="141"/>
    </row>
    <row r="3350" spans="1:58" outlineLevel="1">
      <c r="A3350" s="445">
        <v>576</v>
      </c>
      <c r="B3350" s="446" t="s">
        <v>5017</v>
      </c>
      <c r="C3350" s="447" t="s">
        <v>2936</v>
      </c>
      <c r="D3350" s="448" t="s">
        <v>260</v>
      </c>
      <c r="E3350" s="449">
        <v>11.75271</v>
      </c>
      <c r="F3350" s="158"/>
      <c r="G3350" s="450">
        <f>ROUND(E3350*F3350,2)</f>
        <v>0</v>
      </c>
      <c r="H3350" s="158">
        <v>0</v>
      </c>
      <c r="I3350" s="159">
        <f>ROUND(E3350*H3350,2)</f>
        <v>0</v>
      </c>
      <c r="J3350" s="158">
        <v>8.5</v>
      </c>
      <c r="K3350" s="159">
        <f>ROUND(E3350*J3350,2)</f>
        <v>99.9</v>
      </c>
      <c r="L3350" s="159">
        <v>21</v>
      </c>
      <c r="M3350" s="159">
        <f>G3350*(1+L3350/100)</f>
        <v>0</v>
      </c>
      <c r="N3350" s="159">
        <v>0</v>
      </c>
      <c r="O3350" s="159">
        <f>ROUND(E3350*N3350,2)</f>
        <v>0</v>
      </c>
      <c r="P3350" s="159">
        <v>0</v>
      </c>
      <c r="Q3350" s="159">
        <f>ROUND(E3350*P3350,2)</f>
        <v>0</v>
      </c>
      <c r="R3350" s="159"/>
      <c r="S3350" s="145">
        <v>0</v>
      </c>
      <c r="T3350" s="145">
        <f>ROUND(E3350*S3350,2)</f>
        <v>0</v>
      </c>
      <c r="U3350" s="145"/>
      <c r="V3350" s="145" t="s">
        <v>2097</v>
      </c>
      <c r="W3350" s="441"/>
      <c r="X3350" s="441"/>
      <c r="Y3350" s="441"/>
      <c r="Z3350" s="441"/>
      <c r="AA3350" s="141"/>
      <c r="AB3350" s="441"/>
      <c r="AC3350" s="141"/>
      <c r="AD3350" s="141"/>
      <c r="AE3350" s="141" t="s">
        <v>2098</v>
      </c>
      <c r="AF3350" s="141"/>
      <c r="AG3350" s="141"/>
      <c r="AH3350" s="141"/>
      <c r="AI3350" s="141"/>
      <c r="AJ3350" s="141"/>
      <c r="AK3350" s="141"/>
      <c r="AL3350" s="141"/>
      <c r="AM3350" s="141"/>
      <c r="AN3350" s="441"/>
      <c r="AO3350" s="441"/>
      <c r="AP3350" s="441"/>
      <c r="AQ3350" s="441"/>
      <c r="AR3350" s="441"/>
      <c r="AS3350" s="441"/>
      <c r="AT3350" s="441"/>
      <c r="AU3350" s="441"/>
      <c r="AV3350" s="441"/>
      <c r="AW3350" s="441"/>
      <c r="AX3350" s="441"/>
      <c r="AY3350" s="441"/>
      <c r="AZ3350" s="441"/>
      <c r="BA3350" s="441"/>
      <c r="BB3350" s="441"/>
      <c r="BC3350" s="441"/>
      <c r="BD3350" s="441"/>
      <c r="BE3350" s="441"/>
      <c r="BF3350" s="441"/>
    </row>
    <row r="3351" spans="1:58">
      <c r="A3351" s="430" t="s">
        <v>159</v>
      </c>
      <c r="B3351" s="431" t="s">
        <v>109</v>
      </c>
      <c r="C3351" s="432" t="s">
        <v>110</v>
      </c>
      <c r="D3351" s="433"/>
      <c r="E3351" s="434"/>
      <c r="F3351" s="404"/>
      <c r="G3351" s="406">
        <f>SUMIF(AE3352:AE3354,"&lt;&gt;NOR",G3352:G3354)</f>
        <v>0</v>
      </c>
      <c r="H3351" s="155"/>
      <c r="I3351" s="155">
        <f>SUM(I3352:I3354)</f>
        <v>6828.8</v>
      </c>
      <c r="J3351" s="155"/>
      <c r="K3351" s="155">
        <f>SUM(K3352:K3354)</f>
        <v>12435</v>
      </c>
      <c r="L3351" s="155"/>
      <c r="M3351" s="155">
        <f>SUM(M3352:M3354)</f>
        <v>0</v>
      </c>
      <c r="N3351" s="155"/>
      <c r="O3351" s="155">
        <f>SUM(O3352:O3354)</f>
        <v>0.41</v>
      </c>
      <c r="P3351" s="155"/>
      <c r="Q3351" s="155">
        <f>SUM(Q3352:Q3354)</f>
        <v>0</v>
      </c>
      <c r="R3351" s="155"/>
      <c r="S3351" s="154"/>
      <c r="T3351" s="154">
        <f>SUM(T3352:T3354)</f>
        <v>10.34</v>
      </c>
      <c r="U3351" s="154"/>
      <c r="V3351" s="154"/>
      <c r="AE3351" t="s">
        <v>160</v>
      </c>
    </row>
    <row r="3352" spans="1:58" outlineLevel="1">
      <c r="A3352" s="435">
        <v>577</v>
      </c>
      <c r="B3352" s="436" t="s">
        <v>2937</v>
      </c>
      <c r="C3352" s="437" t="s">
        <v>2938</v>
      </c>
      <c r="D3352" s="438" t="s">
        <v>527</v>
      </c>
      <c r="E3352" s="439">
        <v>20</v>
      </c>
      <c r="F3352" s="413"/>
      <c r="G3352" s="440">
        <f>ROUND(E3352*F3352,2)</f>
        <v>0</v>
      </c>
      <c r="H3352" s="156">
        <v>341.44</v>
      </c>
      <c r="I3352" s="157">
        <f>ROUND(E3352*H3352,2)</f>
        <v>6828.8</v>
      </c>
      <c r="J3352" s="156">
        <v>607.05999999999995</v>
      </c>
      <c r="K3352" s="157">
        <f>ROUND(E3352*J3352,2)</f>
        <v>12141.2</v>
      </c>
      <c r="L3352" s="157">
        <v>21</v>
      </c>
      <c r="M3352" s="157">
        <f>G3352*(1+L3352/100)</f>
        <v>0</v>
      </c>
      <c r="N3352" s="157">
        <v>2.0289999999999999E-2</v>
      </c>
      <c r="O3352" s="157">
        <f>ROUND(E3352*N3352,2)</f>
        <v>0.41</v>
      </c>
      <c r="P3352" s="157">
        <v>0</v>
      </c>
      <c r="Q3352" s="157">
        <f>ROUND(E3352*P3352,2)</f>
        <v>0</v>
      </c>
      <c r="R3352" s="157"/>
      <c r="S3352" s="145">
        <v>0.48699999999999999</v>
      </c>
      <c r="T3352" s="145">
        <f>ROUND(E3352*S3352,2)</f>
        <v>9.74</v>
      </c>
      <c r="U3352" s="145"/>
      <c r="V3352" s="145" t="s">
        <v>164</v>
      </c>
      <c r="W3352" s="441"/>
      <c r="X3352" s="441"/>
      <c r="Y3352" s="441"/>
      <c r="Z3352" s="441"/>
      <c r="AA3352" s="141"/>
      <c r="AB3352" s="441"/>
      <c r="AC3352" s="141"/>
      <c r="AD3352" s="141"/>
      <c r="AE3352" s="141" t="s">
        <v>165</v>
      </c>
      <c r="AF3352" s="141"/>
      <c r="AG3352" s="141"/>
      <c r="AH3352" s="141"/>
      <c r="AI3352" s="141"/>
      <c r="AJ3352" s="141"/>
      <c r="AK3352" s="141"/>
      <c r="AL3352" s="141"/>
      <c r="AM3352" s="141"/>
      <c r="AN3352" s="441"/>
      <c r="AO3352" s="441"/>
      <c r="AP3352" s="441"/>
      <c r="AQ3352" s="441"/>
      <c r="AR3352" s="441"/>
      <c r="AS3352" s="441"/>
      <c r="AT3352" s="441"/>
      <c r="AU3352" s="441"/>
      <c r="AV3352" s="441"/>
      <c r="AW3352" s="441"/>
      <c r="AX3352" s="441"/>
      <c r="AY3352" s="441"/>
      <c r="AZ3352" s="441"/>
      <c r="BA3352" s="441"/>
      <c r="BB3352" s="441"/>
      <c r="BC3352" s="441"/>
      <c r="BD3352" s="441"/>
      <c r="BE3352" s="441"/>
      <c r="BF3352" s="441"/>
    </row>
    <row r="3353" spans="1:58" customFormat="1" outlineLevel="1">
      <c r="A3353" s="143"/>
      <c r="B3353" s="144"/>
      <c r="C3353" s="160" t="s">
        <v>2939</v>
      </c>
      <c r="D3353" s="146"/>
      <c r="E3353" s="147">
        <v>20</v>
      </c>
      <c r="F3353" s="145"/>
      <c r="G3353" s="145"/>
      <c r="H3353" s="145"/>
      <c r="I3353" s="145"/>
      <c r="J3353" s="145"/>
      <c r="K3353" s="145"/>
      <c r="L3353" s="145"/>
      <c r="M3353" s="145"/>
      <c r="N3353" s="145"/>
      <c r="O3353" s="145"/>
      <c r="P3353" s="145"/>
      <c r="Q3353" s="145"/>
      <c r="R3353" s="145"/>
      <c r="S3353" s="145"/>
      <c r="T3353" s="145"/>
      <c r="U3353" s="145"/>
      <c r="V3353" s="145"/>
      <c r="W3353" s="141"/>
      <c r="X3353" s="141"/>
      <c r="Y3353" s="141"/>
      <c r="Z3353" s="141"/>
      <c r="AA3353" s="141"/>
      <c r="AB3353" s="141"/>
      <c r="AC3353" s="141"/>
      <c r="AD3353" s="141"/>
      <c r="AE3353" s="141" t="s">
        <v>167</v>
      </c>
      <c r="AF3353" s="141">
        <v>0</v>
      </c>
      <c r="AG3353" s="141"/>
      <c r="AH3353" s="141"/>
      <c r="AI3353" s="141"/>
      <c r="AJ3353" s="141"/>
      <c r="AK3353" s="141"/>
      <c r="AL3353" s="141"/>
      <c r="AM3353" s="141"/>
      <c r="AN3353" s="141"/>
      <c r="AO3353" s="141"/>
      <c r="AP3353" s="141"/>
      <c r="AQ3353" s="141"/>
      <c r="AR3353" s="141"/>
      <c r="AS3353" s="141"/>
      <c r="AT3353" s="141"/>
      <c r="AU3353" s="141"/>
      <c r="AV3353" s="141"/>
      <c r="AW3353" s="141"/>
      <c r="AX3353" s="141"/>
      <c r="AY3353" s="141"/>
      <c r="AZ3353" s="141"/>
      <c r="BA3353" s="141"/>
      <c r="BB3353" s="141"/>
      <c r="BC3353" s="141"/>
      <c r="BD3353" s="141"/>
      <c r="BE3353" s="141"/>
      <c r="BF3353" s="141"/>
    </row>
    <row r="3354" spans="1:58" outlineLevel="1">
      <c r="A3354" s="445">
        <v>578</v>
      </c>
      <c r="B3354" s="446" t="s">
        <v>2940</v>
      </c>
      <c r="C3354" s="447" t="s">
        <v>2941</v>
      </c>
      <c r="D3354" s="448" t="s">
        <v>260</v>
      </c>
      <c r="E3354" s="449">
        <v>0.40579999999999999</v>
      </c>
      <c r="F3354" s="158"/>
      <c r="G3354" s="450">
        <f>ROUND(E3354*F3354,2)</f>
        <v>0</v>
      </c>
      <c r="H3354" s="158">
        <v>0</v>
      </c>
      <c r="I3354" s="159">
        <f>ROUND(E3354*H3354,2)</f>
        <v>0</v>
      </c>
      <c r="J3354" s="158">
        <v>724</v>
      </c>
      <c r="K3354" s="159">
        <f>ROUND(E3354*J3354,2)</f>
        <v>293.8</v>
      </c>
      <c r="L3354" s="159">
        <v>21</v>
      </c>
      <c r="M3354" s="159">
        <f>G3354*(1+L3354/100)</f>
        <v>0</v>
      </c>
      <c r="N3354" s="159">
        <v>0</v>
      </c>
      <c r="O3354" s="159">
        <f>ROUND(E3354*N3354,2)</f>
        <v>0</v>
      </c>
      <c r="P3354" s="159">
        <v>0</v>
      </c>
      <c r="Q3354" s="159">
        <f>ROUND(E3354*P3354,2)</f>
        <v>0</v>
      </c>
      <c r="R3354" s="159"/>
      <c r="S3354" s="145">
        <v>1.482</v>
      </c>
      <c r="T3354" s="145">
        <f>ROUND(E3354*S3354,2)</f>
        <v>0.6</v>
      </c>
      <c r="U3354" s="145"/>
      <c r="V3354" s="145" t="s">
        <v>2097</v>
      </c>
      <c r="W3354" s="441"/>
      <c r="X3354" s="441"/>
      <c r="Y3354" s="441"/>
      <c r="Z3354" s="441"/>
      <c r="AA3354" s="141"/>
      <c r="AB3354" s="441"/>
      <c r="AC3354" s="141"/>
      <c r="AD3354" s="141"/>
      <c r="AE3354" s="141" t="s">
        <v>2098</v>
      </c>
      <c r="AF3354" s="141"/>
      <c r="AG3354" s="141"/>
      <c r="AH3354" s="141"/>
      <c r="AI3354" s="141"/>
      <c r="AJ3354" s="141"/>
      <c r="AK3354" s="141"/>
      <c r="AL3354" s="141"/>
      <c r="AM3354" s="141"/>
      <c r="AN3354" s="441"/>
      <c r="AO3354" s="441"/>
      <c r="AP3354" s="441"/>
      <c r="AQ3354" s="441"/>
      <c r="AR3354" s="441"/>
      <c r="AS3354" s="441"/>
      <c r="AT3354" s="441"/>
      <c r="AU3354" s="441"/>
      <c r="AV3354" s="441"/>
      <c r="AW3354" s="441"/>
      <c r="AX3354" s="441"/>
      <c r="AY3354" s="441"/>
      <c r="AZ3354" s="441"/>
      <c r="BA3354" s="441"/>
      <c r="BB3354" s="441"/>
      <c r="BC3354" s="441"/>
      <c r="BD3354" s="441"/>
      <c r="BE3354" s="441"/>
      <c r="BF3354" s="441"/>
    </row>
    <row r="3355" spans="1:58">
      <c r="A3355" s="430" t="s">
        <v>159</v>
      </c>
      <c r="B3355" s="431" t="s">
        <v>111</v>
      </c>
      <c r="C3355" s="432" t="s">
        <v>112</v>
      </c>
      <c r="D3355" s="433"/>
      <c r="E3355" s="434"/>
      <c r="F3355" s="404"/>
      <c r="G3355" s="406">
        <f>SUMIF(AE3356:AE3360,"&lt;&gt;NOR",G3356:G3360)</f>
        <v>0</v>
      </c>
      <c r="H3355" s="155"/>
      <c r="I3355" s="155">
        <f>SUM(I3356:I3360)</f>
        <v>0</v>
      </c>
      <c r="J3355" s="155"/>
      <c r="K3355" s="155">
        <f>SUM(K3356:K3360)</f>
        <v>85664.960000000006</v>
      </c>
      <c r="L3355" s="155"/>
      <c r="M3355" s="155">
        <f>SUM(M3356:M3360)</f>
        <v>0</v>
      </c>
      <c r="N3355" s="155"/>
      <c r="O3355" s="155">
        <f>SUM(O3356:O3360)</f>
        <v>0</v>
      </c>
      <c r="P3355" s="155"/>
      <c r="Q3355" s="155">
        <f>SUM(Q3356:Q3360)</f>
        <v>18.77</v>
      </c>
      <c r="R3355" s="155"/>
      <c r="S3355" s="154"/>
      <c r="T3355" s="154">
        <f>SUM(T3356:T3360)</f>
        <v>225.19</v>
      </c>
      <c r="U3355" s="154"/>
      <c r="V3355" s="154"/>
      <c r="AE3355" t="s">
        <v>160</v>
      </c>
    </row>
    <row r="3356" spans="1:58" outlineLevel="1">
      <c r="A3356" s="435">
        <v>579</v>
      </c>
      <c r="B3356" s="436" t="s">
        <v>2942</v>
      </c>
      <c r="C3356" s="437" t="s">
        <v>2943</v>
      </c>
      <c r="D3356" s="438" t="s">
        <v>163</v>
      </c>
      <c r="E3356" s="439">
        <v>938.28</v>
      </c>
      <c r="F3356" s="413"/>
      <c r="G3356" s="440">
        <f>ROUND(E3356*F3356,2)</f>
        <v>0</v>
      </c>
      <c r="H3356" s="156">
        <v>0</v>
      </c>
      <c r="I3356" s="157">
        <f>ROUND(E3356*H3356,2)</f>
        <v>0</v>
      </c>
      <c r="J3356" s="156">
        <v>91.3</v>
      </c>
      <c r="K3356" s="157">
        <f>ROUND(E3356*J3356,2)</f>
        <v>85664.960000000006</v>
      </c>
      <c r="L3356" s="157">
        <v>21</v>
      </c>
      <c r="M3356" s="157">
        <f>G3356*(1+L3356/100)</f>
        <v>0</v>
      </c>
      <c r="N3356" s="157">
        <v>0</v>
      </c>
      <c r="O3356" s="157">
        <f>ROUND(E3356*N3356,2)</f>
        <v>0</v>
      </c>
      <c r="P3356" s="157">
        <v>0.02</v>
      </c>
      <c r="Q3356" s="157">
        <f>ROUND(E3356*P3356,2)</f>
        <v>18.77</v>
      </c>
      <c r="R3356" s="157"/>
      <c r="S3356" s="145">
        <v>0.24</v>
      </c>
      <c r="T3356" s="145">
        <f>ROUND(E3356*S3356,2)</f>
        <v>225.19</v>
      </c>
      <c r="U3356" s="145"/>
      <c r="V3356" s="145" t="s">
        <v>164</v>
      </c>
      <c r="W3356" s="441"/>
      <c r="X3356" s="441"/>
      <c r="Y3356" s="441"/>
      <c r="Z3356" s="441"/>
      <c r="AA3356" s="141"/>
      <c r="AB3356" s="441"/>
      <c r="AC3356" s="141"/>
      <c r="AD3356" s="141"/>
      <c r="AE3356" s="141" t="s">
        <v>165</v>
      </c>
      <c r="AF3356" s="141"/>
      <c r="AG3356" s="141"/>
      <c r="AH3356" s="141"/>
      <c r="AI3356" s="141"/>
      <c r="AJ3356" s="141"/>
      <c r="AK3356" s="141"/>
      <c r="AL3356" s="141"/>
      <c r="AM3356" s="141"/>
      <c r="AN3356" s="441"/>
      <c r="AO3356" s="441"/>
      <c r="AP3356" s="441"/>
      <c r="AQ3356" s="441"/>
      <c r="AR3356" s="441"/>
      <c r="AS3356" s="441"/>
      <c r="AT3356" s="441"/>
      <c r="AU3356" s="441"/>
      <c r="AV3356" s="441"/>
      <c r="AW3356" s="441"/>
      <c r="AX3356" s="441"/>
      <c r="AY3356" s="441"/>
      <c r="AZ3356" s="441"/>
      <c r="BA3356" s="441"/>
      <c r="BB3356" s="441"/>
      <c r="BC3356" s="441"/>
      <c r="BD3356" s="441"/>
      <c r="BE3356" s="441"/>
      <c r="BF3356" s="441"/>
    </row>
    <row r="3357" spans="1:58" customFormat="1" ht="20.399999999999999" outlineLevel="1">
      <c r="A3357" s="143"/>
      <c r="B3357" s="144"/>
      <c r="C3357" s="160" t="s">
        <v>2944</v>
      </c>
      <c r="D3357" s="146"/>
      <c r="E3357" s="147">
        <v>234.57</v>
      </c>
      <c r="F3357" s="145"/>
      <c r="G3357" s="145"/>
      <c r="H3357" s="145"/>
      <c r="I3357" s="145"/>
      <c r="J3357" s="145"/>
      <c r="K3357" s="145"/>
      <c r="L3357" s="145"/>
      <c r="M3357" s="145"/>
      <c r="N3357" s="145"/>
      <c r="O3357" s="145"/>
      <c r="P3357" s="145"/>
      <c r="Q3357" s="145"/>
      <c r="R3357" s="145"/>
      <c r="S3357" s="145"/>
      <c r="T3357" s="145"/>
      <c r="U3357" s="145"/>
      <c r="V3357" s="145"/>
      <c r="W3357" s="141"/>
      <c r="X3357" s="141"/>
      <c r="Y3357" s="141"/>
      <c r="Z3357" s="141"/>
      <c r="AA3357" s="141"/>
      <c r="AB3357" s="141"/>
      <c r="AC3357" s="141"/>
      <c r="AD3357" s="141"/>
      <c r="AE3357" s="141" t="s">
        <v>167</v>
      </c>
      <c r="AF3357" s="141">
        <v>0</v>
      </c>
      <c r="AG3357" s="141"/>
      <c r="AH3357" s="141"/>
      <c r="AI3357" s="141"/>
      <c r="AJ3357" s="141"/>
      <c r="AK3357" s="141"/>
      <c r="AL3357" s="141"/>
      <c r="AM3357" s="141"/>
      <c r="AN3357" s="141"/>
      <c r="AO3357" s="141"/>
      <c r="AP3357" s="141"/>
      <c r="AQ3357" s="141"/>
      <c r="AR3357" s="141"/>
      <c r="AS3357" s="141"/>
      <c r="AT3357" s="141"/>
      <c r="AU3357" s="141"/>
      <c r="AV3357" s="141"/>
      <c r="AW3357" s="141"/>
      <c r="AX3357" s="141"/>
      <c r="AY3357" s="141"/>
      <c r="AZ3357" s="141"/>
      <c r="BA3357" s="141"/>
      <c r="BB3357" s="141"/>
      <c r="BC3357" s="141"/>
      <c r="BD3357" s="141"/>
      <c r="BE3357" s="141"/>
      <c r="BF3357" s="141"/>
    </row>
    <row r="3358" spans="1:58" customFormat="1" ht="20.399999999999999" outlineLevel="1">
      <c r="A3358" s="143"/>
      <c r="B3358" s="144"/>
      <c r="C3358" s="160" t="s">
        <v>2945</v>
      </c>
      <c r="D3358" s="146"/>
      <c r="E3358" s="147">
        <v>234.57</v>
      </c>
      <c r="F3358" s="145"/>
      <c r="G3358" s="145"/>
      <c r="H3358" s="145"/>
      <c r="I3358" s="145"/>
      <c r="J3358" s="145"/>
      <c r="K3358" s="145"/>
      <c r="L3358" s="145"/>
      <c r="M3358" s="145"/>
      <c r="N3358" s="145"/>
      <c r="O3358" s="145"/>
      <c r="P3358" s="145"/>
      <c r="Q3358" s="145"/>
      <c r="R3358" s="145"/>
      <c r="S3358" s="145"/>
      <c r="T3358" s="145"/>
      <c r="U3358" s="145"/>
      <c r="V3358" s="145"/>
      <c r="W3358" s="141"/>
      <c r="X3358" s="141"/>
      <c r="Y3358" s="141"/>
      <c r="Z3358" s="141"/>
      <c r="AA3358" s="141"/>
      <c r="AB3358" s="141"/>
      <c r="AC3358" s="141"/>
      <c r="AD3358" s="141"/>
      <c r="AE3358" s="141" t="s">
        <v>167</v>
      </c>
      <c r="AF3358" s="141">
        <v>0</v>
      </c>
      <c r="AG3358" s="141"/>
      <c r="AH3358" s="141"/>
      <c r="AI3358" s="141"/>
      <c r="AJ3358" s="141"/>
      <c r="AK3358" s="141"/>
      <c r="AL3358" s="141"/>
      <c r="AM3358" s="141"/>
      <c r="AN3358" s="141"/>
      <c r="AO3358" s="141"/>
      <c r="AP3358" s="141"/>
      <c r="AQ3358" s="141"/>
      <c r="AR3358" s="141"/>
      <c r="AS3358" s="141"/>
      <c r="AT3358" s="141"/>
      <c r="AU3358" s="141"/>
      <c r="AV3358" s="141"/>
      <c r="AW3358" s="141"/>
      <c r="AX3358" s="141"/>
      <c r="AY3358" s="141"/>
      <c r="AZ3358" s="141"/>
      <c r="BA3358" s="141"/>
      <c r="BB3358" s="141"/>
      <c r="BC3358" s="141"/>
      <c r="BD3358" s="141"/>
      <c r="BE3358" s="141"/>
      <c r="BF3358" s="141"/>
    </row>
    <row r="3359" spans="1:58" customFormat="1" ht="20.399999999999999" outlineLevel="1">
      <c r="A3359" s="143"/>
      <c r="B3359" s="144"/>
      <c r="C3359" s="160" t="s">
        <v>2946</v>
      </c>
      <c r="D3359" s="146"/>
      <c r="E3359" s="147">
        <v>234.57</v>
      </c>
      <c r="F3359" s="145"/>
      <c r="G3359" s="145"/>
      <c r="H3359" s="145"/>
      <c r="I3359" s="145"/>
      <c r="J3359" s="145"/>
      <c r="K3359" s="145"/>
      <c r="L3359" s="145"/>
      <c r="M3359" s="145"/>
      <c r="N3359" s="145"/>
      <c r="O3359" s="145"/>
      <c r="P3359" s="145"/>
      <c r="Q3359" s="145"/>
      <c r="R3359" s="145"/>
      <c r="S3359" s="145"/>
      <c r="T3359" s="145"/>
      <c r="U3359" s="145"/>
      <c r="V3359" s="145"/>
      <c r="W3359" s="141"/>
      <c r="X3359" s="141"/>
      <c r="Y3359" s="141"/>
      <c r="Z3359" s="141"/>
      <c r="AA3359" s="141"/>
      <c r="AB3359" s="141"/>
      <c r="AC3359" s="141"/>
      <c r="AD3359" s="141"/>
      <c r="AE3359" s="141" t="s">
        <v>167</v>
      </c>
      <c r="AF3359" s="141">
        <v>0</v>
      </c>
      <c r="AG3359" s="141"/>
      <c r="AH3359" s="141"/>
      <c r="AI3359" s="141"/>
      <c r="AJ3359" s="141"/>
      <c r="AK3359" s="141"/>
      <c r="AL3359" s="141"/>
      <c r="AM3359" s="141"/>
      <c r="AN3359" s="141"/>
      <c r="AO3359" s="141"/>
      <c r="AP3359" s="141"/>
      <c r="AQ3359" s="141"/>
      <c r="AR3359" s="141"/>
      <c r="AS3359" s="141"/>
      <c r="AT3359" s="141"/>
      <c r="AU3359" s="141"/>
      <c r="AV3359" s="141"/>
      <c r="AW3359" s="141"/>
      <c r="AX3359" s="141"/>
      <c r="AY3359" s="141"/>
      <c r="AZ3359" s="141"/>
      <c r="BA3359" s="141"/>
      <c r="BB3359" s="141"/>
      <c r="BC3359" s="141"/>
      <c r="BD3359" s="141"/>
      <c r="BE3359" s="141"/>
      <c r="BF3359" s="141"/>
    </row>
    <row r="3360" spans="1:58" customFormat="1" ht="20.399999999999999" outlineLevel="1">
      <c r="A3360" s="143"/>
      <c r="B3360" s="144"/>
      <c r="C3360" s="160" t="s">
        <v>2947</v>
      </c>
      <c r="D3360" s="146"/>
      <c r="E3360" s="147">
        <v>234.57</v>
      </c>
      <c r="F3360" s="145"/>
      <c r="G3360" s="145"/>
      <c r="H3360" s="145"/>
      <c r="I3360" s="145"/>
      <c r="J3360" s="145"/>
      <c r="K3360" s="145"/>
      <c r="L3360" s="145"/>
      <c r="M3360" s="145"/>
      <c r="N3360" s="145"/>
      <c r="O3360" s="145"/>
      <c r="P3360" s="145"/>
      <c r="Q3360" s="145"/>
      <c r="R3360" s="145"/>
      <c r="S3360" s="145"/>
      <c r="T3360" s="145"/>
      <c r="U3360" s="145"/>
      <c r="V3360" s="145"/>
      <c r="W3360" s="141"/>
      <c r="X3360" s="141"/>
      <c r="Y3360" s="141"/>
      <c r="Z3360" s="141"/>
      <c r="AA3360" s="141"/>
      <c r="AB3360" s="141"/>
      <c r="AC3360" s="141"/>
      <c r="AD3360" s="141"/>
      <c r="AE3360" s="141" t="s">
        <v>167</v>
      </c>
      <c r="AF3360" s="141">
        <v>0</v>
      </c>
      <c r="AG3360" s="141"/>
      <c r="AH3360" s="141"/>
      <c r="AI3360" s="141"/>
      <c r="AJ3360" s="141"/>
      <c r="AK3360" s="141"/>
      <c r="AL3360" s="141"/>
      <c r="AM3360" s="141"/>
      <c r="AN3360" s="141"/>
      <c r="AO3360" s="141"/>
      <c r="AP3360" s="141"/>
      <c r="AQ3360" s="141"/>
      <c r="AR3360" s="141"/>
      <c r="AS3360" s="141"/>
      <c r="AT3360" s="141"/>
      <c r="AU3360" s="141"/>
      <c r="AV3360" s="141"/>
      <c r="AW3360" s="141"/>
      <c r="AX3360" s="141"/>
      <c r="AY3360" s="141"/>
      <c r="AZ3360" s="141"/>
      <c r="BA3360" s="141"/>
      <c r="BB3360" s="141"/>
      <c r="BC3360" s="141"/>
      <c r="BD3360" s="141"/>
      <c r="BE3360" s="141"/>
      <c r="BF3360" s="141"/>
    </row>
    <row r="3361" spans="1:58">
      <c r="A3361" s="430" t="s">
        <v>159</v>
      </c>
      <c r="B3361" s="431" t="s">
        <v>113</v>
      </c>
      <c r="C3361" s="432" t="s">
        <v>114</v>
      </c>
      <c r="D3361" s="433"/>
      <c r="E3361" s="434"/>
      <c r="F3361" s="404"/>
      <c r="G3361" s="406">
        <f>SUMIF(AE3362:AE3514,"&lt;&gt;NOR",G3362:G3514)</f>
        <v>0</v>
      </c>
      <c r="H3361" s="155"/>
      <c r="I3361" s="155">
        <f>SUM(I3362:I3514)</f>
        <v>712102.15</v>
      </c>
      <c r="J3361" s="155"/>
      <c r="K3361" s="155">
        <f>SUM(K3362:K3514)</f>
        <v>253310.86999999997</v>
      </c>
      <c r="L3361" s="155"/>
      <c r="M3361" s="155">
        <f>SUM(M3362:M3514)</f>
        <v>0</v>
      </c>
      <c r="N3361" s="155"/>
      <c r="O3361" s="155">
        <f>SUM(O3362:O3514)</f>
        <v>8.7099999999999991</v>
      </c>
      <c r="P3361" s="155"/>
      <c r="Q3361" s="155">
        <f>SUM(Q3362:Q3514)</f>
        <v>0</v>
      </c>
      <c r="R3361" s="155"/>
      <c r="S3361" s="154"/>
      <c r="T3361" s="154">
        <f>SUM(T3362:T3514)</f>
        <v>509.96999999999997</v>
      </c>
      <c r="U3361" s="154"/>
      <c r="V3361" s="154"/>
      <c r="AE3361" t="s">
        <v>160</v>
      </c>
    </row>
    <row r="3362" spans="1:58" ht="20.399999999999999" outlineLevel="1">
      <c r="A3362" s="435">
        <v>580</v>
      </c>
      <c r="B3362" s="436" t="s">
        <v>2948</v>
      </c>
      <c r="C3362" s="437" t="s">
        <v>3146</v>
      </c>
      <c r="D3362" s="438" t="s">
        <v>163</v>
      </c>
      <c r="E3362" s="439">
        <v>736.42</v>
      </c>
      <c r="F3362" s="413"/>
      <c r="G3362" s="440">
        <f>ROUND(E3362*F3362,2)</f>
        <v>0</v>
      </c>
      <c r="H3362" s="156">
        <v>269.39999999999998</v>
      </c>
      <c r="I3362" s="157">
        <f>ROUND(E3362*H3362,2)</f>
        <v>198391.55</v>
      </c>
      <c r="J3362" s="156">
        <v>119.6</v>
      </c>
      <c r="K3362" s="157">
        <f>ROUND(E3362*J3362,2)</f>
        <v>88075.83</v>
      </c>
      <c r="L3362" s="157">
        <v>21</v>
      </c>
      <c r="M3362" s="157">
        <f>G3362*(1+L3362/100)</f>
        <v>0</v>
      </c>
      <c r="N3362" s="157">
        <v>8.9200000000000008E-3</v>
      </c>
      <c r="O3362" s="157">
        <f>ROUND(E3362*N3362,2)</f>
        <v>6.57</v>
      </c>
      <c r="P3362" s="157">
        <v>0</v>
      </c>
      <c r="Q3362" s="157">
        <f>ROUND(E3362*P3362,2)</f>
        <v>0</v>
      </c>
      <c r="R3362" s="157"/>
      <c r="S3362" s="145">
        <v>0.25800000000000001</v>
      </c>
      <c r="T3362" s="145">
        <f>ROUND(E3362*S3362,2)</f>
        <v>190</v>
      </c>
      <c r="U3362" s="145"/>
      <c r="V3362" s="145" t="s">
        <v>164</v>
      </c>
      <c r="W3362" s="441"/>
      <c r="X3362" s="441"/>
      <c r="Y3362" s="441"/>
      <c r="Z3362" s="441"/>
      <c r="AA3362" s="141"/>
      <c r="AB3362" s="441"/>
      <c r="AC3362" s="141"/>
      <c r="AD3362" s="141"/>
      <c r="AE3362" s="141" t="s">
        <v>165</v>
      </c>
      <c r="AF3362" s="141"/>
      <c r="AG3362" s="141"/>
      <c r="AH3362" s="141"/>
      <c r="AI3362" s="141"/>
      <c r="AJ3362" s="141"/>
      <c r="AK3362" s="141"/>
      <c r="AL3362" s="141"/>
      <c r="AM3362" s="141"/>
      <c r="AN3362" s="441"/>
      <c r="AO3362" s="441"/>
      <c r="AP3362" s="441"/>
      <c r="AQ3362" s="441"/>
      <c r="AR3362" s="441"/>
      <c r="AS3362" s="441"/>
      <c r="AT3362" s="441"/>
      <c r="AU3362" s="441"/>
      <c r="AV3362" s="441"/>
      <c r="AW3362" s="441"/>
      <c r="AX3362" s="441"/>
      <c r="AY3362" s="441"/>
      <c r="AZ3362" s="441"/>
      <c r="BA3362" s="441"/>
      <c r="BB3362" s="441"/>
      <c r="BC3362" s="441"/>
      <c r="BD3362" s="441"/>
      <c r="BE3362" s="441"/>
      <c r="BF3362" s="441"/>
    </row>
    <row r="3363" spans="1:58" customFormat="1" outlineLevel="1">
      <c r="A3363" s="143"/>
      <c r="B3363" s="144"/>
      <c r="C3363" s="160" t="s">
        <v>2222</v>
      </c>
      <c r="D3363" s="146"/>
      <c r="E3363" s="147">
        <v>4.08</v>
      </c>
      <c r="F3363" s="145"/>
      <c r="G3363" s="145"/>
      <c r="H3363" s="145"/>
      <c r="I3363" s="145"/>
      <c r="J3363" s="145"/>
      <c r="K3363" s="145"/>
      <c r="L3363" s="145"/>
      <c r="M3363" s="145"/>
      <c r="N3363" s="145"/>
      <c r="O3363" s="145"/>
      <c r="P3363" s="145"/>
      <c r="Q3363" s="145"/>
      <c r="R3363" s="145"/>
      <c r="S3363" s="145"/>
      <c r="T3363" s="145"/>
      <c r="U3363" s="145"/>
      <c r="V3363" s="145"/>
      <c r="W3363" s="141"/>
      <c r="X3363" s="141"/>
      <c r="Y3363" s="141"/>
      <c r="Z3363" s="141"/>
      <c r="AA3363" s="141"/>
      <c r="AB3363" s="141"/>
      <c r="AC3363" s="141"/>
      <c r="AD3363" s="141"/>
      <c r="AE3363" s="141" t="s">
        <v>167</v>
      </c>
      <c r="AF3363" s="141">
        <v>0</v>
      </c>
      <c r="AG3363" s="141"/>
      <c r="AH3363" s="141"/>
      <c r="AI3363" s="141"/>
      <c r="AJ3363" s="141"/>
      <c r="AK3363" s="141"/>
      <c r="AL3363" s="141"/>
      <c r="AM3363" s="141"/>
      <c r="AN3363" s="141"/>
      <c r="AO3363" s="141"/>
      <c r="AP3363" s="141"/>
      <c r="AQ3363" s="141"/>
      <c r="AR3363" s="141"/>
      <c r="AS3363" s="141"/>
      <c r="AT3363" s="141"/>
      <c r="AU3363" s="141"/>
      <c r="AV3363" s="141"/>
      <c r="AW3363" s="141"/>
      <c r="AX3363" s="141"/>
      <c r="AY3363" s="141"/>
      <c r="AZ3363" s="141"/>
      <c r="BA3363" s="141"/>
      <c r="BB3363" s="141"/>
      <c r="BC3363" s="141"/>
      <c r="BD3363" s="141"/>
      <c r="BE3363" s="141"/>
      <c r="BF3363" s="141"/>
    </row>
    <row r="3364" spans="1:58" customFormat="1" outlineLevel="1">
      <c r="A3364" s="143"/>
      <c r="B3364" s="144"/>
      <c r="C3364" s="160" t="s">
        <v>2223</v>
      </c>
      <c r="D3364" s="146"/>
      <c r="E3364" s="147">
        <v>25.35</v>
      </c>
      <c r="F3364" s="145"/>
      <c r="G3364" s="145"/>
      <c r="H3364" s="145"/>
      <c r="I3364" s="145"/>
      <c r="J3364" s="145"/>
      <c r="K3364" s="145"/>
      <c r="L3364" s="145"/>
      <c r="M3364" s="145"/>
      <c r="N3364" s="145"/>
      <c r="O3364" s="145"/>
      <c r="P3364" s="145"/>
      <c r="Q3364" s="145"/>
      <c r="R3364" s="145"/>
      <c r="S3364" s="145"/>
      <c r="T3364" s="145"/>
      <c r="U3364" s="145"/>
      <c r="V3364" s="145"/>
      <c r="W3364" s="141"/>
      <c r="X3364" s="141"/>
      <c r="Y3364" s="141"/>
      <c r="Z3364" s="141"/>
      <c r="AA3364" s="141"/>
      <c r="AB3364" s="141"/>
      <c r="AC3364" s="141"/>
      <c r="AD3364" s="141"/>
      <c r="AE3364" s="141" t="s">
        <v>167</v>
      </c>
      <c r="AF3364" s="141">
        <v>0</v>
      </c>
      <c r="AG3364" s="141"/>
      <c r="AH3364" s="141"/>
      <c r="AI3364" s="141"/>
      <c r="AJ3364" s="141"/>
      <c r="AK3364" s="141"/>
      <c r="AL3364" s="141"/>
      <c r="AM3364" s="141"/>
      <c r="AN3364" s="141"/>
      <c r="AO3364" s="141"/>
      <c r="AP3364" s="141"/>
      <c r="AQ3364" s="141"/>
      <c r="AR3364" s="141"/>
      <c r="AS3364" s="141"/>
      <c r="AT3364" s="141"/>
      <c r="AU3364" s="141"/>
      <c r="AV3364" s="141"/>
      <c r="AW3364" s="141"/>
      <c r="AX3364" s="141"/>
      <c r="AY3364" s="141"/>
      <c r="AZ3364" s="141"/>
      <c r="BA3364" s="141"/>
      <c r="BB3364" s="141"/>
      <c r="BC3364" s="141"/>
      <c r="BD3364" s="141"/>
      <c r="BE3364" s="141"/>
      <c r="BF3364" s="141"/>
    </row>
    <row r="3365" spans="1:58" customFormat="1" outlineLevel="1">
      <c r="A3365" s="143"/>
      <c r="B3365" s="144"/>
      <c r="C3365" s="160" t="s">
        <v>2224</v>
      </c>
      <c r="D3365" s="146"/>
      <c r="E3365" s="147">
        <v>5.97</v>
      </c>
      <c r="F3365" s="145"/>
      <c r="G3365" s="145"/>
      <c r="H3365" s="145"/>
      <c r="I3365" s="145"/>
      <c r="J3365" s="145"/>
      <c r="K3365" s="145"/>
      <c r="L3365" s="145"/>
      <c r="M3365" s="145"/>
      <c r="N3365" s="145"/>
      <c r="O3365" s="145"/>
      <c r="P3365" s="145"/>
      <c r="Q3365" s="145"/>
      <c r="R3365" s="145"/>
      <c r="S3365" s="145"/>
      <c r="T3365" s="145"/>
      <c r="U3365" s="145"/>
      <c r="V3365" s="145"/>
      <c r="W3365" s="141"/>
      <c r="X3365" s="141"/>
      <c r="Y3365" s="141"/>
      <c r="Z3365" s="141"/>
      <c r="AA3365" s="141"/>
      <c r="AB3365" s="141"/>
      <c r="AC3365" s="141"/>
      <c r="AD3365" s="141"/>
      <c r="AE3365" s="141" t="s">
        <v>167</v>
      </c>
      <c r="AF3365" s="141">
        <v>0</v>
      </c>
      <c r="AG3365" s="141"/>
      <c r="AH3365" s="141"/>
      <c r="AI3365" s="141"/>
      <c r="AJ3365" s="141"/>
      <c r="AK3365" s="141"/>
      <c r="AL3365" s="141"/>
      <c r="AM3365" s="141"/>
      <c r="AN3365" s="141"/>
      <c r="AO3365" s="141"/>
      <c r="AP3365" s="141"/>
      <c r="AQ3365" s="141"/>
      <c r="AR3365" s="141"/>
      <c r="AS3365" s="141"/>
      <c r="AT3365" s="141"/>
      <c r="AU3365" s="141"/>
      <c r="AV3365" s="141"/>
      <c r="AW3365" s="141"/>
      <c r="AX3365" s="141"/>
      <c r="AY3365" s="141"/>
      <c r="AZ3365" s="141"/>
      <c r="BA3365" s="141"/>
      <c r="BB3365" s="141"/>
      <c r="BC3365" s="141"/>
      <c r="BD3365" s="141"/>
      <c r="BE3365" s="141"/>
      <c r="BF3365" s="141"/>
    </row>
    <row r="3366" spans="1:58" customFormat="1" outlineLevel="1">
      <c r="A3366" s="143"/>
      <c r="B3366" s="144"/>
      <c r="C3366" s="160" t="s">
        <v>2225</v>
      </c>
      <c r="D3366" s="146"/>
      <c r="E3366" s="147">
        <v>33.74</v>
      </c>
      <c r="F3366" s="145"/>
      <c r="G3366" s="145"/>
      <c r="H3366" s="145"/>
      <c r="I3366" s="145"/>
      <c r="J3366" s="145"/>
      <c r="K3366" s="145"/>
      <c r="L3366" s="145"/>
      <c r="M3366" s="145"/>
      <c r="N3366" s="145"/>
      <c r="O3366" s="145"/>
      <c r="P3366" s="145"/>
      <c r="Q3366" s="145"/>
      <c r="R3366" s="145"/>
      <c r="S3366" s="145"/>
      <c r="T3366" s="145"/>
      <c r="U3366" s="145"/>
      <c r="V3366" s="145"/>
      <c r="W3366" s="141"/>
      <c r="X3366" s="141"/>
      <c r="Y3366" s="141"/>
      <c r="Z3366" s="141"/>
      <c r="AA3366" s="141"/>
      <c r="AB3366" s="141"/>
      <c r="AC3366" s="141"/>
      <c r="AD3366" s="141"/>
      <c r="AE3366" s="141" t="s">
        <v>167</v>
      </c>
      <c r="AF3366" s="141">
        <v>0</v>
      </c>
      <c r="AG3366" s="141"/>
      <c r="AH3366" s="141"/>
      <c r="AI3366" s="141"/>
      <c r="AJ3366" s="141"/>
      <c r="AK3366" s="141"/>
      <c r="AL3366" s="141"/>
      <c r="AM3366" s="141"/>
      <c r="AN3366" s="141"/>
      <c r="AO3366" s="141"/>
      <c r="AP3366" s="141"/>
      <c r="AQ3366" s="141"/>
      <c r="AR3366" s="141"/>
      <c r="AS3366" s="141"/>
      <c r="AT3366" s="141"/>
      <c r="AU3366" s="141"/>
      <c r="AV3366" s="141"/>
      <c r="AW3366" s="141"/>
      <c r="AX3366" s="141"/>
      <c r="AY3366" s="141"/>
      <c r="AZ3366" s="141"/>
      <c r="BA3366" s="141"/>
      <c r="BB3366" s="141"/>
      <c r="BC3366" s="141"/>
      <c r="BD3366" s="141"/>
      <c r="BE3366" s="141"/>
      <c r="BF3366" s="141"/>
    </row>
    <row r="3367" spans="1:58" customFormat="1" outlineLevel="1">
      <c r="A3367" s="143"/>
      <c r="B3367" s="144"/>
      <c r="C3367" s="160" t="s">
        <v>2226</v>
      </c>
      <c r="D3367" s="146"/>
      <c r="E3367" s="147">
        <v>10.01</v>
      </c>
      <c r="F3367" s="145"/>
      <c r="G3367" s="145"/>
      <c r="H3367" s="145"/>
      <c r="I3367" s="145"/>
      <c r="J3367" s="145"/>
      <c r="K3367" s="145"/>
      <c r="L3367" s="145"/>
      <c r="M3367" s="145"/>
      <c r="N3367" s="145"/>
      <c r="O3367" s="145"/>
      <c r="P3367" s="145"/>
      <c r="Q3367" s="145"/>
      <c r="R3367" s="145"/>
      <c r="S3367" s="145"/>
      <c r="T3367" s="145"/>
      <c r="U3367" s="145"/>
      <c r="V3367" s="145"/>
      <c r="W3367" s="141"/>
      <c r="X3367" s="141"/>
      <c r="Y3367" s="141"/>
      <c r="Z3367" s="141"/>
      <c r="AA3367" s="141"/>
      <c r="AB3367" s="141"/>
      <c r="AC3367" s="141"/>
      <c r="AD3367" s="141"/>
      <c r="AE3367" s="141" t="s">
        <v>167</v>
      </c>
      <c r="AF3367" s="141">
        <v>0</v>
      </c>
      <c r="AG3367" s="141"/>
      <c r="AH3367" s="141"/>
      <c r="AI3367" s="141"/>
      <c r="AJ3367" s="141"/>
      <c r="AK3367" s="141"/>
      <c r="AL3367" s="141"/>
      <c r="AM3367" s="141"/>
      <c r="AN3367" s="141"/>
      <c r="AO3367" s="141"/>
      <c r="AP3367" s="141"/>
      <c r="AQ3367" s="141"/>
      <c r="AR3367" s="141"/>
      <c r="AS3367" s="141"/>
      <c r="AT3367" s="141"/>
      <c r="AU3367" s="141"/>
      <c r="AV3367" s="141"/>
      <c r="AW3367" s="141"/>
      <c r="AX3367" s="141"/>
      <c r="AY3367" s="141"/>
      <c r="AZ3367" s="141"/>
      <c r="BA3367" s="141"/>
      <c r="BB3367" s="141"/>
      <c r="BC3367" s="141"/>
      <c r="BD3367" s="141"/>
      <c r="BE3367" s="141"/>
      <c r="BF3367" s="141"/>
    </row>
    <row r="3368" spans="1:58" customFormat="1" outlineLevel="1">
      <c r="A3368" s="143"/>
      <c r="B3368" s="144"/>
      <c r="C3368" s="160" t="s">
        <v>2227</v>
      </c>
      <c r="D3368" s="146"/>
      <c r="E3368" s="147">
        <v>7.38</v>
      </c>
      <c r="F3368" s="145"/>
      <c r="G3368" s="145"/>
      <c r="H3368" s="145"/>
      <c r="I3368" s="145"/>
      <c r="J3368" s="145"/>
      <c r="K3368" s="145"/>
      <c r="L3368" s="145"/>
      <c r="M3368" s="145"/>
      <c r="N3368" s="145"/>
      <c r="O3368" s="145"/>
      <c r="P3368" s="145"/>
      <c r="Q3368" s="145"/>
      <c r="R3368" s="145"/>
      <c r="S3368" s="145"/>
      <c r="T3368" s="145"/>
      <c r="U3368" s="145"/>
      <c r="V3368" s="145"/>
      <c r="W3368" s="141"/>
      <c r="X3368" s="141"/>
      <c r="Y3368" s="141"/>
      <c r="Z3368" s="141"/>
      <c r="AA3368" s="141"/>
      <c r="AB3368" s="141"/>
      <c r="AC3368" s="141"/>
      <c r="AD3368" s="141"/>
      <c r="AE3368" s="141" t="s">
        <v>167</v>
      </c>
      <c r="AF3368" s="141">
        <v>0</v>
      </c>
      <c r="AG3368" s="141"/>
      <c r="AH3368" s="141"/>
      <c r="AI3368" s="141"/>
      <c r="AJ3368" s="141"/>
      <c r="AK3368" s="141"/>
      <c r="AL3368" s="141"/>
      <c r="AM3368" s="141"/>
      <c r="AN3368" s="141"/>
      <c r="AO3368" s="141"/>
      <c r="AP3368" s="141"/>
      <c r="AQ3368" s="141"/>
      <c r="AR3368" s="141"/>
      <c r="AS3368" s="141"/>
      <c r="AT3368" s="141"/>
      <c r="AU3368" s="141"/>
      <c r="AV3368" s="141"/>
      <c r="AW3368" s="141"/>
      <c r="AX3368" s="141"/>
      <c r="AY3368" s="141"/>
      <c r="AZ3368" s="141"/>
      <c r="BA3368" s="141"/>
      <c r="BB3368" s="141"/>
      <c r="BC3368" s="141"/>
      <c r="BD3368" s="141"/>
      <c r="BE3368" s="141"/>
      <c r="BF3368" s="141"/>
    </row>
    <row r="3369" spans="1:58" customFormat="1" outlineLevel="1">
      <c r="A3369" s="143"/>
      <c r="B3369" s="144"/>
      <c r="C3369" s="160" t="s">
        <v>2228</v>
      </c>
      <c r="D3369" s="146"/>
      <c r="E3369" s="147">
        <v>23.91</v>
      </c>
      <c r="F3369" s="145"/>
      <c r="G3369" s="145"/>
      <c r="H3369" s="145"/>
      <c r="I3369" s="145"/>
      <c r="J3369" s="145"/>
      <c r="K3369" s="145"/>
      <c r="L3369" s="145"/>
      <c r="M3369" s="145"/>
      <c r="N3369" s="145"/>
      <c r="O3369" s="145"/>
      <c r="P3369" s="145"/>
      <c r="Q3369" s="145"/>
      <c r="R3369" s="145"/>
      <c r="S3369" s="145"/>
      <c r="T3369" s="145"/>
      <c r="U3369" s="145"/>
      <c r="V3369" s="145"/>
      <c r="W3369" s="141"/>
      <c r="X3369" s="141"/>
      <c r="Y3369" s="141"/>
      <c r="Z3369" s="141"/>
      <c r="AA3369" s="141"/>
      <c r="AB3369" s="141"/>
      <c r="AC3369" s="141"/>
      <c r="AD3369" s="141"/>
      <c r="AE3369" s="141" t="s">
        <v>167</v>
      </c>
      <c r="AF3369" s="141">
        <v>0</v>
      </c>
      <c r="AG3369" s="141"/>
      <c r="AH3369" s="141"/>
      <c r="AI3369" s="141"/>
      <c r="AJ3369" s="141"/>
      <c r="AK3369" s="141"/>
      <c r="AL3369" s="141"/>
      <c r="AM3369" s="141"/>
      <c r="AN3369" s="141"/>
      <c r="AO3369" s="141"/>
      <c r="AP3369" s="141"/>
      <c r="AQ3369" s="141"/>
      <c r="AR3369" s="141"/>
      <c r="AS3369" s="141"/>
      <c r="AT3369" s="141"/>
      <c r="AU3369" s="141"/>
      <c r="AV3369" s="141"/>
      <c r="AW3369" s="141"/>
      <c r="AX3369" s="141"/>
      <c r="AY3369" s="141"/>
      <c r="AZ3369" s="141"/>
      <c r="BA3369" s="141"/>
      <c r="BB3369" s="141"/>
      <c r="BC3369" s="141"/>
      <c r="BD3369" s="141"/>
      <c r="BE3369" s="141"/>
      <c r="BF3369" s="141"/>
    </row>
    <row r="3370" spans="1:58" customFormat="1" outlineLevel="1">
      <c r="A3370" s="143"/>
      <c r="B3370" s="144"/>
      <c r="C3370" s="160" t="s">
        <v>2229</v>
      </c>
      <c r="D3370" s="146"/>
      <c r="E3370" s="147">
        <v>6.33</v>
      </c>
      <c r="F3370" s="145"/>
      <c r="G3370" s="145"/>
      <c r="H3370" s="145"/>
      <c r="I3370" s="145"/>
      <c r="J3370" s="145"/>
      <c r="K3370" s="145"/>
      <c r="L3370" s="145"/>
      <c r="M3370" s="145"/>
      <c r="N3370" s="145"/>
      <c r="O3370" s="145"/>
      <c r="P3370" s="145"/>
      <c r="Q3370" s="145"/>
      <c r="R3370" s="145"/>
      <c r="S3370" s="145"/>
      <c r="T3370" s="145"/>
      <c r="U3370" s="145"/>
      <c r="V3370" s="145"/>
      <c r="W3370" s="141"/>
      <c r="X3370" s="141"/>
      <c r="Y3370" s="141"/>
      <c r="Z3370" s="141"/>
      <c r="AA3370" s="141"/>
      <c r="AB3370" s="141"/>
      <c r="AC3370" s="141"/>
      <c r="AD3370" s="141"/>
      <c r="AE3370" s="141" t="s">
        <v>167</v>
      </c>
      <c r="AF3370" s="141">
        <v>0</v>
      </c>
      <c r="AG3370" s="141"/>
      <c r="AH3370" s="141"/>
      <c r="AI3370" s="141"/>
      <c r="AJ3370" s="141"/>
      <c r="AK3370" s="141"/>
      <c r="AL3370" s="141"/>
      <c r="AM3370" s="141"/>
      <c r="AN3370" s="141"/>
      <c r="AO3370" s="141"/>
      <c r="AP3370" s="141"/>
      <c r="AQ3370" s="141"/>
      <c r="AR3370" s="141"/>
      <c r="AS3370" s="141"/>
      <c r="AT3370" s="141"/>
      <c r="AU3370" s="141"/>
      <c r="AV3370" s="141"/>
      <c r="AW3370" s="141"/>
      <c r="AX3370" s="141"/>
      <c r="AY3370" s="141"/>
      <c r="AZ3370" s="141"/>
      <c r="BA3370" s="141"/>
      <c r="BB3370" s="141"/>
      <c r="BC3370" s="141"/>
      <c r="BD3370" s="141"/>
      <c r="BE3370" s="141"/>
      <c r="BF3370" s="141"/>
    </row>
    <row r="3371" spans="1:58" customFormat="1" outlineLevel="1">
      <c r="A3371" s="143"/>
      <c r="B3371" s="144"/>
      <c r="C3371" s="160" t="s">
        <v>2230</v>
      </c>
      <c r="D3371" s="146"/>
      <c r="E3371" s="147">
        <v>23.19</v>
      </c>
      <c r="F3371" s="145"/>
      <c r="G3371" s="145"/>
      <c r="H3371" s="145"/>
      <c r="I3371" s="145"/>
      <c r="J3371" s="145"/>
      <c r="K3371" s="145"/>
      <c r="L3371" s="145"/>
      <c r="M3371" s="145"/>
      <c r="N3371" s="145"/>
      <c r="O3371" s="145"/>
      <c r="P3371" s="145"/>
      <c r="Q3371" s="145"/>
      <c r="R3371" s="145"/>
      <c r="S3371" s="145"/>
      <c r="T3371" s="145"/>
      <c r="U3371" s="145"/>
      <c r="V3371" s="145"/>
      <c r="W3371" s="141"/>
      <c r="X3371" s="141"/>
      <c r="Y3371" s="141"/>
      <c r="Z3371" s="141"/>
      <c r="AA3371" s="141"/>
      <c r="AB3371" s="141"/>
      <c r="AC3371" s="141"/>
      <c r="AD3371" s="141"/>
      <c r="AE3371" s="141" t="s">
        <v>167</v>
      </c>
      <c r="AF3371" s="141">
        <v>0</v>
      </c>
      <c r="AG3371" s="141"/>
      <c r="AH3371" s="141"/>
      <c r="AI3371" s="141"/>
      <c r="AJ3371" s="141"/>
      <c r="AK3371" s="141"/>
      <c r="AL3371" s="141"/>
      <c r="AM3371" s="141"/>
      <c r="AN3371" s="141"/>
      <c r="AO3371" s="141"/>
      <c r="AP3371" s="141"/>
      <c r="AQ3371" s="141"/>
      <c r="AR3371" s="141"/>
      <c r="AS3371" s="141"/>
      <c r="AT3371" s="141"/>
      <c r="AU3371" s="141"/>
      <c r="AV3371" s="141"/>
      <c r="AW3371" s="141"/>
      <c r="AX3371" s="141"/>
      <c r="AY3371" s="141"/>
      <c r="AZ3371" s="141"/>
      <c r="BA3371" s="141"/>
      <c r="BB3371" s="141"/>
      <c r="BC3371" s="141"/>
      <c r="BD3371" s="141"/>
      <c r="BE3371" s="141"/>
      <c r="BF3371" s="141"/>
    </row>
    <row r="3372" spans="1:58" customFormat="1" outlineLevel="1">
      <c r="A3372" s="143"/>
      <c r="B3372" s="144"/>
      <c r="C3372" s="160" t="s">
        <v>2231</v>
      </c>
      <c r="D3372" s="146"/>
      <c r="E3372" s="147">
        <v>8.76</v>
      </c>
      <c r="F3372" s="145"/>
      <c r="G3372" s="145"/>
      <c r="H3372" s="145"/>
      <c r="I3372" s="145"/>
      <c r="J3372" s="145"/>
      <c r="K3372" s="145"/>
      <c r="L3372" s="145"/>
      <c r="M3372" s="145"/>
      <c r="N3372" s="145"/>
      <c r="O3372" s="145"/>
      <c r="P3372" s="145"/>
      <c r="Q3372" s="145"/>
      <c r="R3372" s="145"/>
      <c r="S3372" s="145"/>
      <c r="T3372" s="145"/>
      <c r="U3372" s="145"/>
      <c r="V3372" s="145"/>
      <c r="W3372" s="141"/>
      <c r="X3372" s="141"/>
      <c r="Y3372" s="141"/>
      <c r="Z3372" s="141"/>
      <c r="AA3372" s="141"/>
      <c r="AB3372" s="141"/>
      <c r="AC3372" s="141"/>
      <c r="AD3372" s="141"/>
      <c r="AE3372" s="141" t="s">
        <v>167</v>
      </c>
      <c r="AF3372" s="141">
        <v>0</v>
      </c>
      <c r="AG3372" s="141"/>
      <c r="AH3372" s="141"/>
      <c r="AI3372" s="141"/>
      <c r="AJ3372" s="141"/>
      <c r="AK3372" s="141"/>
      <c r="AL3372" s="141"/>
      <c r="AM3372" s="141"/>
      <c r="AN3372" s="141"/>
      <c r="AO3372" s="141"/>
      <c r="AP3372" s="141"/>
      <c r="AQ3372" s="141"/>
      <c r="AR3372" s="141"/>
      <c r="AS3372" s="141"/>
      <c r="AT3372" s="141"/>
      <c r="AU3372" s="141"/>
      <c r="AV3372" s="141"/>
      <c r="AW3372" s="141"/>
      <c r="AX3372" s="141"/>
      <c r="AY3372" s="141"/>
      <c r="AZ3372" s="141"/>
      <c r="BA3372" s="141"/>
      <c r="BB3372" s="141"/>
      <c r="BC3372" s="141"/>
      <c r="BD3372" s="141"/>
      <c r="BE3372" s="141"/>
      <c r="BF3372" s="141"/>
    </row>
    <row r="3373" spans="1:58" customFormat="1" outlineLevel="1">
      <c r="A3373" s="143"/>
      <c r="B3373" s="144"/>
      <c r="C3373" s="160" t="s">
        <v>2232</v>
      </c>
      <c r="D3373" s="146"/>
      <c r="E3373" s="147">
        <v>8.56</v>
      </c>
      <c r="F3373" s="145"/>
      <c r="G3373" s="145"/>
      <c r="H3373" s="145"/>
      <c r="I3373" s="145"/>
      <c r="J3373" s="145"/>
      <c r="K3373" s="145"/>
      <c r="L3373" s="145"/>
      <c r="M3373" s="145"/>
      <c r="N3373" s="145"/>
      <c r="O3373" s="145"/>
      <c r="P3373" s="145"/>
      <c r="Q3373" s="145"/>
      <c r="R3373" s="145"/>
      <c r="S3373" s="145"/>
      <c r="T3373" s="145"/>
      <c r="U3373" s="145"/>
      <c r="V3373" s="145"/>
      <c r="W3373" s="141"/>
      <c r="X3373" s="141"/>
      <c r="Y3373" s="141"/>
      <c r="Z3373" s="141"/>
      <c r="AA3373" s="141"/>
      <c r="AB3373" s="141"/>
      <c r="AC3373" s="141"/>
      <c r="AD3373" s="141"/>
      <c r="AE3373" s="141" t="s">
        <v>167</v>
      </c>
      <c r="AF3373" s="141">
        <v>0</v>
      </c>
      <c r="AG3373" s="141"/>
      <c r="AH3373" s="141"/>
      <c r="AI3373" s="141"/>
      <c r="AJ3373" s="141"/>
      <c r="AK3373" s="141"/>
      <c r="AL3373" s="141"/>
      <c r="AM3373" s="141"/>
      <c r="AN3373" s="141"/>
      <c r="AO3373" s="141"/>
      <c r="AP3373" s="141"/>
      <c r="AQ3373" s="141"/>
      <c r="AR3373" s="141"/>
      <c r="AS3373" s="141"/>
      <c r="AT3373" s="141"/>
      <c r="AU3373" s="141"/>
      <c r="AV3373" s="141"/>
      <c r="AW3373" s="141"/>
      <c r="AX3373" s="141"/>
      <c r="AY3373" s="141"/>
      <c r="AZ3373" s="141"/>
      <c r="BA3373" s="141"/>
      <c r="BB3373" s="141"/>
      <c r="BC3373" s="141"/>
      <c r="BD3373" s="141"/>
      <c r="BE3373" s="141"/>
      <c r="BF3373" s="141"/>
    </row>
    <row r="3374" spans="1:58" customFormat="1" outlineLevel="1">
      <c r="A3374" s="143"/>
      <c r="B3374" s="144"/>
      <c r="C3374" s="160" t="s">
        <v>2233</v>
      </c>
      <c r="D3374" s="146"/>
      <c r="E3374" s="147">
        <v>23.91</v>
      </c>
      <c r="F3374" s="145"/>
      <c r="G3374" s="145"/>
      <c r="H3374" s="145"/>
      <c r="I3374" s="145"/>
      <c r="J3374" s="145"/>
      <c r="K3374" s="145"/>
      <c r="L3374" s="145"/>
      <c r="M3374" s="145"/>
      <c r="N3374" s="145"/>
      <c r="O3374" s="145"/>
      <c r="P3374" s="145"/>
      <c r="Q3374" s="145"/>
      <c r="R3374" s="145"/>
      <c r="S3374" s="145"/>
      <c r="T3374" s="145"/>
      <c r="U3374" s="145"/>
      <c r="V3374" s="145"/>
      <c r="W3374" s="141"/>
      <c r="X3374" s="141"/>
      <c r="Y3374" s="141"/>
      <c r="Z3374" s="141"/>
      <c r="AA3374" s="141"/>
      <c r="AB3374" s="141"/>
      <c r="AC3374" s="141"/>
      <c r="AD3374" s="141"/>
      <c r="AE3374" s="141" t="s">
        <v>167</v>
      </c>
      <c r="AF3374" s="141">
        <v>0</v>
      </c>
      <c r="AG3374" s="141"/>
      <c r="AH3374" s="141"/>
      <c r="AI3374" s="141"/>
      <c r="AJ3374" s="141"/>
      <c r="AK3374" s="141"/>
      <c r="AL3374" s="141"/>
      <c r="AM3374" s="141"/>
      <c r="AN3374" s="141"/>
      <c r="AO3374" s="141"/>
      <c r="AP3374" s="141"/>
      <c r="AQ3374" s="141"/>
      <c r="AR3374" s="141"/>
      <c r="AS3374" s="141"/>
      <c r="AT3374" s="141"/>
      <c r="AU3374" s="141"/>
      <c r="AV3374" s="141"/>
      <c r="AW3374" s="141"/>
      <c r="AX3374" s="141"/>
      <c r="AY3374" s="141"/>
      <c r="AZ3374" s="141"/>
      <c r="BA3374" s="141"/>
      <c r="BB3374" s="141"/>
      <c r="BC3374" s="141"/>
      <c r="BD3374" s="141"/>
      <c r="BE3374" s="141"/>
      <c r="BF3374" s="141"/>
    </row>
    <row r="3375" spans="1:58" customFormat="1" outlineLevel="1">
      <c r="A3375" s="143"/>
      <c r="B3375" s="144"/>
      <c r="C3375" s="160" t="s">
        <v>2234</v>
      </c>
      <c r="D3375" s="146"/>
      <c r="E3375" s="147">
        <v>4.2699999999999996</v>
      </c>
      <c r="F3375" s="145"/>
      <c r="G3375" s="145"/>
      <c r="H3375" s="145"/>
      <c r="I3375" s="145"/>
      <c r="J3375" s="145"/>
      <c r="K3375" s="145"/>
      <c r="L3375" s="145"/>
      <c r="M3375" s="145"/>
      <c r="N3375" s="145"/>
      <c r="O3375" s="145"/>
      <c r="P3375" s="145"/>
      <c r="Q3375" s="145"/>
      <c r="R3375" s="145"/>
      <c r="S3375" s="145"/>
      <c r="T3375" s="145"/>
      <c r="U3375" s="145"/>
      <c r="V3375" s="145"/>
      <c r="W3375" s="141"/>
      <c r="X3375" s="141"/>
      <c r="Y3375" s="141"/>
      <c r="Z3375" s="141"/>
      <c r="AA3375" s="141"/>
      <c r="AB3375" s="141"/>
      <c r="AC3375" s="141"/>
      <c r="AD3375" s="141"/>
      <c r="AE3375" s="141" t="s">
        <v>167</v>
      </c>
      <c r="AF3375" s="141">
        <v>0</v>
      </c>
      <c r="AG3375" s="141"/>
      <c r="AH3375" s="141"/>
      <c r="AI3375" s="141"/>
      <c r="AJ3375" s="141"/>
      <c r="AK3375" s="141"/>
      <c r="AL3375" s="141"/>
      <c r="AM3375" s="141"/>
      <c r="AN3375" s="141"/>
      <c r="AO3375" s="141"/>
      <c r="AP3375" s="141"/>
      <c r="AQ3375" s="141"/>
      <c r="AR3375" s="141"/>
      <c r="AS3375" s="141"/>
      <c r="AT3375" s="141"/>
      <c r="AU3375" s="141"/>
      <c r="AV3375" s="141"/>
      <c r="AW3375" s="141"/>
      <c r="AX3375" s="141"/>
      <c r="AY3375" s="141"/>
      <c r="AZ3375" s="141"/>
      <c r="BA3375" s="141"/>
      <c r="BB3375" s="141"/>
      <c r="BC3375" s="141"/>
      <c r="BD3375" s="141"/>
      <c r="BE3375" s="141"/>
      <c r="BF3375" s="141"/>
    </row>
    <row r="3376" spans="1:58" customFormat="1" outlineLevel="1">
      <c r="A3376" s="143"/>
      <c r="B3376" s="144"/>
      <c r="C3376" s="160" t="s">
        <v>2235</v>
      </c>
      <c r="D3376" s="146"/>
      <c r="E3376" s="147">
        <v>26.18</v>
      </c>
      <c r="F3376" s="145"/>
      <c r="G3376" s="145"/>
      <c r="H3376" s="145"/>
      <c r="I3376" s="145"/>
      <c r="J3376" s="145"/>
      <c r="K3376" s="145"/>
      <c r="L3376" s="145"/>
      <c r="M3376" s="145"/>
      <c r="N3376" s="145"/>
      <c r="O3376" s="145"/>
      <c r="P3376" s="145"/>
      <c r="Q3376" s="145"/>
      <c r="R3376" s="145"/>
      <c r="S3376" s="145"/>
      <c r="T3376" s="145"/>
      <c r="U3376" s="145"/>
      <c r="V3376" s="145"/>
      <c r="W3376" s="141"/>
      <c r="X3376" s="141"/>
      <c r="Y3376" s="141"/>
      <c r="Z3376" s="141"/>
      <c r="AA3376" s="141"/>
      <c r="AB3376" s="141"/>
      <c r="AC3376" s="141"/>
      <c r="AD3376" s="141"/>
      <c r="AE3376" s="141" t="s">
        <v>167</v>
      </c>
      <c r="AF3376" s="141">
        <v>0</v>
      </c>
      <c r="AG3376" s="141"/>
      <c r="AH3376" s="141"/>
      <c r="AI3376" s="141"/>
      <c r="AJ3376" s="141"/>
      <c r="AK3376" s="141"/>
      <c r="AL3376" s="141"/>
      <c r="AM3376" s="141"/>
      <c r="AN3376" s="141"/>
      <c r="AO3376" s="141"/>
      <c r="AP3376" s="141"/>
      <c r="AQ3376" s="141"/>
      <c r="AR3376" s="141"/>
      <c r="AS3376" s="141"/>
      <c r="AT3376" s="141"/>
      <c r="AU3376" s="141"/>
      <c r="AV3376" s="141"/>
      <c r="AW3376" s="141"/>
      <c r="AX3376" s="141"/>
      <c r="AY3376" s="141"/>
      <c r="AZ3376" s="141"/>
      <c r="BA3376" s="141"/>
      <c r="BB3376" s="141"/>
      <c r="BC3376" s="141"/>
      <c r="BD3376" s="141"/>
      <c r="BE3376" s="141"/>
      <c r="BF3376" s="141"/>
    </row>
    <row r="3377" spans="1:58" customFormat="1" outlineLevel="1">
      <c r="A3377" s="143"/>
      <c r="B3377" s="144"/>
      <c r="C3377" s="160" t="s">
        <v>2236</v>
      </c>
      <c r="D3377" s="146"/>
      <c r="E3377" s="147">
        <v>5.97</v>
      </c>
      <c r="F3377" s="145"/>
      <c r="G3377" s="145"/>
      <c r="H3377" s="145"/>
      <c r="I3377" s="145"/>
      <c r="J3377" s="145"/>
      <c r="K3377" s="145"/>
      <c r="L3377" s="145"/>
      <c r="M3377" s="145"/>
      <c r="N3377" s="145"/>
      <c r="O3377" s="145"/>
      <c r="P3377" s="145"/>
      <c r="Q3377" s="145"/>
      <c r="R3377" s="145"/>
      <c r="S3377" s="145"/>
      <c r="T3377" s="145"/>
      <c r="U3377" s="145"/>
      <c r="V3377" s="145"/>
      <c r="W3377" s="141"/>
      <c r="X3377" s="141"/>
      <c r="Y3377" s="141"/>
      <c r="Z3377" s="141"/>
      <c r="AA3377" s="141"/>
      <c r="AB3377" s="141"/>
      <c r="AC3377" s="141"/>
      <c r="AD3377" s="141"/>
      <c r="AE3377" s="141" t="s">
        <v>167</v>
      </c>
      <c r="AF3377" s="141">
        <v>0</v>
      </c>
      <c r="AG3377" s="141"/>
      <c r="AH3377" s="141"/>
      <c r="AI3377" s="141"/>
      <c r="AJ3377" s="141"/>
      <c r="AK3377" s="141"/>
      <c r="AL3377" s="141"/>
      <c r="AM3377" s="141"/>
      <c r="AN3377" s="141"/>
      <c r="AO3377" s="141"/>
      <c r="AP3377" s="141"/>
      <c r="AQ3377" s="141"/>
      <c r="AR3377" s="141"/>
      <c r="AS3377" s="141"/>
      <c r="AT3377" s="141"/>
      <c r="AU3377" s="141"/>
      <c r="AV3377" s="141"/>
      <c r="AW3377" s="141"/>
      <c r="AX3377" s="141"/>
      <c r="AY3377" s="141"/>
      <c r="AZ3377" s="141"/>
      <c r="BA3377" s="141"/>
      <c r="BB3377" s="141"/>
      <c r="BC3377" s="141"/>
      <c r="BD3377" s="141"/>
      <c r="BE3377" s="141"/>
      <c r="BF3377" s="141"/>
    </row>
    <row r="3378" spans="1:58" customFormat="1" outlineLevel="1">
      <c r="A3378" s="143"/>
      <c r="B3378" s="144"/>
      <c r="C3378" s="160" t="s">
        <v>2237</v>
      </c>
      <c r="D3378" s="146"/>
      <c r="E3378" s="147">
        <v>33.74</v>
      </c>
      <c r="F3378" s="145"/>
      <c r="G3378" s="145"/>
      <c r="H3378" s="145"/>
      <c r="I3378" s="145"/>
      <c r="J3378" s="145"/>
      <c r="K3378" s="145"/>
      <c r="L3378" s="145"/>
      <c r="M3378" s="145"/>
      <c r="N3378" s="145"/>
      <c r="O3378" s="145"/>
      <c r="P3378" s="145"/>
      <c r="Q3378" s="145"/>
      <c r="R3378" s="145"/>
      <c r="S3378" s="145"/>
      <c r="T3378" s="145"/>
      <c r="U3378" s="145"/>
      <c r="V3378" s="145"/>
      <c r="W3378" s="141"/>
      <c r="X3378" s="141"/>
      <c r="Y3378" s="141"/>
      <c r="Z3378" s="141"/>
      <c r="AA3378" s="141"/>
      <c r="AB3378" s="141"/>
      <c r="AC3378" s="141"/>
      <c r="AD3378" s="141"/>
      <c r="AE3378" s="141" t="s">
        <v>167</v>
      </c>
      <c r="AF3378" s="141">
        <v>0</v>
      </c>
      <c r="AG3378" s="141"/>
      <c r="AH3378" s="141"/>
      <c r="AI3378" s="141"/>
      <c r="AJ3378" s="141"/>
      <c r="AK3378" s="141"/>
      <c r="AL3378" s="141"/>
      <c r="AM3378" s="141"/>
      <c r="AN3378" s="141"/>
      <c r="AO3378" s="141"/>
      <c r="AP3378" s="141"/>
      <c r="AQ3378" s="141"/>
      <c r="AR3378" s="141"/>
      <c r="AS3378" s="141"/>
      <c r="AT3378" s="141"/>
      <c r="AU3378" s="141"/>
      <c r="AV3378" s="141"/>
      <c r="AW3378" s="141"/>
      <c r="AX3378" s="141"/>
      <c r="AY3378" s="141"/>
      <c r="AZ3378" s="141"/>
      <c r="BA3378" s="141"/>
      <c r="BB3378" s="141"/>
      <c r="BC3378" s="141"/>
      <c r="BD3378" s="141"/>
      <c r="BE3378" s="141"/>
      <c r="BF3378" s="141"/>
    </row>
    <row r="3379" spans="1:58" customFormat="1" outlineLevel="1">
      <c r="A3379" s="143"/>
      <c r="B3379" s="144"/>
      <c r="C3379" s="160" t="s">
        <v>2238</v>
      </c>
      <c r="D3379" s="146"/>
      <c r="E3379" s="147">
        <v>10.01</v>
      </c>
      <c r="F3379" s="145"/>
      <c r="G3379" s="145"/>
      <c r="H3379" s="145"/>
      <c r="I3379" s="145"/>
      <c r="J3379" s="145"/>
      <c r="K3379" s="145"/>
      <c r="L3379" s="145"/>
      <c r="M3379" s="145"/>
      <c r="N3379" s="145"/>
      <c r="O3379" s="145"/>
      <c r="P3379" s="145"/>
      <c r="Q3379" s="145"/>
      <c r="R3379" s="145"/>
      <c r="S3379" s="145"/>
      <c r="T3379" s="145"/>
      <c r="U3379" s="145"/>
      <c r="V3379" s="145"/>
      <c r="W3379" s="141"/>
      <c r="X3379" s="141"/>
      <c r="Y3379" s="141"/>
      <c r="Z3379" s="141"/>
      <c r="AA3379" s="141"/>
      <c r="AB3379" s="141"/>
      <c r="AC3379" s="141"/>
      <c r="AD3379" s="141"/>
      <c r="AE3379" s="141" t="s">
        <v>167</v>
      </c>
      <c r="AF3379" s="141">
        <v>0</v>
      </c>
      <c r="AG3379" s="141"/>
      <c r="AH3379" s="141"/>
      <c r="AI3379" s="141"/>
      <c r="AJ3379" s="141"/>
      <c r="AK3379" s="141"/>
      <c r="AL3379" s="141"/>
      <c r="AM3379" s="141"/>
      <c r="AN3379" s="141"/>
      <c r="AO3379" s="141"/>
      <c r="AP3379" s="141"/>
      <c r="AQ3379" s="141"/>
      <c r="AR3379" s="141"/>
      <c r="AS3379" s="141"/>
      <c r="AT3379" s="141"/>
      <c r="AU3379" s="141"/>
      <c r="AV3379" s="141"/>
      <c r="AW3379" s="141"/>
      <c r="AX3379" s="141"/>
      <c r="AY3379" s="141"/>
      <c r="AZ3379" s="141"/>
      <c r="BA3379" s="141"/>
      <c r="BB3379" s="141"/>
      <c r="BC3379" s="141"/>
      <c r="BD3379" s="141"/>
      <c r="BE3379" s="141"/>
      <c r="BF3379" s="141"/>
    </row>
    <row r="3380" spans="1:58" customFormat="1" outlineLevel="1">
      <c r="A3380" s="143"/>
      <c r="B3380" s="144"/>
      <c r="C3380" s="160" t="s">
        <v>2239</v>
      </c>
      <c r="D3380" s="146"/>
      <c r="E3380" s="147">
        <v>7.38</v>
      </c>
      <c r="F3380" s="145"/>
      <c r="G3380" s="145"/>
      <c r="H3380" s="145"/>
      <c r="I3380" s="145"/>
      <c r="J3380" s="145"/>
      <c r="K3380" s="145"/>
      <c r="L3380" s="145"/>
      <c r="M3380" s="145"/>
      <c r="N3380" s="145"/>
      <c r="O3380" s="145"/>
      <c r="P3380" s="145"/>
      <c r="Q3380" s="145"/>
      <c r="R3380" s="145"/>
      <c r="S3380" s="145"/>
      <c r="T3380" s="145"/>
      <c r="U3380" s="145"/>
      <c r="V3380" s="145"/>
      <c r="W3380" s="141"/>
      <c r="X3380" s="141"/>
      <c r="Y3380" s="141"/>
      <c r="Z3380" s="141"/>
      <c r="AA3380" s="141"/>
      <c r="AB3380" s="141"/>
      <c r="AC3380" s="141"/>
      <c r="AD3380" s="141"/>
      <c r="AE3380" s="141" t="s">
        <v>167</v>
      </c>
      <c r="AF3380" s="141">
        <v>0</v>
      </c>
      <c r="AG3380" s="141"/>
      <c r="AH3380" s="141"/>
      <c r="AI3380" s="141"/>
      <c r="AJ3380" s="141"/>
      <c r="AK3380" s="141"/>
      <c r="AL3380" s="141"/>
      <c r="AM3380" s="141"/>
      <c r="AN3380" s="141"/>
      <c r="AO3380" s="141"/>
      <c r="AP3380" s="141"/>
      <c r="AQ3380" s="141"/>
      <c r="AR3380" s="141"/>
      <c r="AS3380" s="141"/>
      <c r="AT3380" s="141"/>
      <c r="AU3380" s="141"/>
      <c r="AV3380" s="141"/>
      <c r="AW3380" s="141"/>
      <c r="AX3380" s="141"/>
      <c r="AY3380" s="141"/>
      <c r="AZ3380" s="141"/>
      <c r="BA3380" s="141"/>
      <c r="BB3380" s="141"/>
      <c r="BC3380" s="141"/>
      <c r="BD3380" s="141"/>
      <c r="BE3380" s="141"/>
      <c r="BF3380" s="141"/>
    </row>
    <row r="3381" spans="1:58" customFormat="1" outlineLevel="1">
      <c r="A3381" s="143"/>
      <c r="B3381" s="144"/>
      <c r="C3381" s="160" t="s">
        <v>2240</v>
      </c>
      <c r="D3381" s="146"/>
      <c r="E3381" s="147">
        <v>24.14</v>
      </c>
      <c r="F3381" s="145"/>
      <c r="G3381" s="145"/>
      <c r="H3381" s="145"/>
      <c r="I3381" s="145"/>
      <c r="J3381" s="145"/>
      <c r="K3381" s="145"/>
      <c r="L3381" s="145"/>
      <c r="M3381" s="145"/>
      <c r="N3381" s="145"/>
      <c r="O3381" s="145"/>
      <c r="P3381" s="145"/>
      <c r="Q3381" s="145"/>
      <c r="R3381" s="145"/>
      <c r="S3381" s="145"/>
      <c r="T3381" s="145"/>
      <c r="U3381" s="145"/>
      <c r="V3381" s="145"/>
      <c r="W3381" s="141"/>
      <c r="X3381" s="141"/>
      <c r="Y3381" s="141"/>
      <c r="Z3381" s="141"/>
      <c r="AA3381" s="141"/>
      <c r="AB3381" s="141"/>
      <c r="AC3381" s="141"/>
      <c r="AD3381" s="141"/>
      <c r="AE3381" s="141" t="s">
        <v>167</v>
      </c>
      <c r="AF3381" s="141">
        <v>0</v>
      </c>
      <c r="AG3381" s="141"/>
      <c r="AH3381" s="141"/>
      <c r="AI3381" s="141"/>
      <c r="AJ3381" s="141"/>
      <c r="AK3381" s="141"/>
      <c r="AL3381" s="141"/>
      <c r="AM3381" s="141"/>
      <c r="AN3381" s="141"/>
      <c r="AO3381" s="141"/>
      <c r="AP3381" s="141"/>
      <c r="AQ3381" s="141"/>
      <c r="AR3381" s="141"/>
      <c r="AS3381" s="141"/>
      <c r="AT3381" s="141"/>
      <c r="AU3381" s="141"/>
      <c r="AV3381" s="141"/>
      <c r="AW3381" s="141"/>
      <c r="AX3381" s="141"/>
      <c r="AY3381" s="141"/>
      <c r="AZ3381" s="141"/>
      <c r="BA3381" s="141"/>
      <c r="BB3381" s="141"/>
      <c r="BC3381" s="141"/>
      <c r="BD3381" s="141"/>
      <c r="BE3381" s="141"/>
      <c r="BF3381" s="141"/>
    </row>
    <row r="3382" spans="1:58" customFormat="1" outlineLevel="1">
      <c r="A3382" s="143"/>
      <c r="B3382" s="144"/>
      <c r="C3382" s="160" t="s">
        <v>2241</v>
      </c>
      <c r="D3382" s="146"/>
      <c r="E3382" s="147">
        <v>6.33</v>
      </c>
      <c r="F3382" s="145"/>
      <c r="G3382" s="145"/>
      <c r="H3382" s="145"/>
      <c r="I3382" s="145"/>
      <c r="J3382" s="145"/>
      <c r="K3382" s="145"/>
      <c r="L3382" s="145"/>
      <c r="M3382" s="145"/>
      <c r="N3382" s="145"/>
      <c r="O3382" s="145"/>
      <c r="P3382" s="145"/>
      <c r="Q3382" s="145"/>
      <c r="R3382" s="145"/>
      <c r="S3382" s="145"/>
      <c r="T3382" s="145"/>
      <c r="U3382" s="145"/>
      <c r="V3382" s="145"/>
      <c r="W3382" s="141"/>
      <c r="X3382" s="141"/>
      <c r="Y3382" s="141"/>
      <c r="Z3382" s="141"/>
      <c r="AA3382" s="141"/>
      <c r="AB3382" s="141"/>
      <c r="AC3382" s="141"/>
      <c r="AD3382" s="141"/>
      <c r="AE3382" s="141" t="s">
        <v>167</v>
      </c>
      <c r="AF3382" s="141">
        <v>0</v>
      </c>
      <c r="AG3382" s="141"/>
      <c r="AH3382" s="141"/>
      <c r="AI3382" s="141"/>
      <c r="AJ3382" s="141"/>
      <c r="AK3382" s="141"/>
      <c r="AL3382" s="141"/>
      <c r="AM3382" s="141"/>
      <c r="AN3382" s="141"/>
      <c r="AO3382" s="141"/>
      <c r="AP3382" s="141"/>
      <c r="AQ3382" s="141"/>
      <c r="AR3382" s="141"/>
      <c r="AS3382" s="141"/>
      <c r="AT3382" s="141"/>
      <c r="AU3382" s="141"/>
      <c r="AV3382" s="141"/>
      <c r="AW3382" s="141"/>
      <c r="AX3382" s="141"/>
      <c r="AY3382" s="141"/>
      <c r="AZ3382" s="141"/>
      <c r="BA3382" s="141"/>
      <c r="BB3382" s="141"/>
      <c r="BC3382" s="141"/>
      <c r="BD3382" s="141"/>
      <c r="BE3382" s="141"/>
      <c r="BF3382" s="141"/>
    </row>
    <row r="3383" spans="1:58" customFormat="1" outlineLevel="1">
      <c r="A3383" s="143"/>
      <c r="B3383" s="144"/>
      <c r="C3383" s="160" t="s">
        <v>2242</v>
      </c>
      <c r="D3383" s="146"/>
      <c r="E3383" s="147">
        <v>23.41</v>
      </c>
      <c r="F3383" s="145"/>
      <c r="G3383" s="145"/>
      <c r="H3383" s="145"/>
      <c r="I3383" s="145"/>
      <c r="J3383" s="145"/>
      <c r="K3383" s="145"/>
      <c r="L3383" s="145"/>
      <c r="M3383" s="145"/>
      <c r="N3383" s="145"/>
      <c r="O3383" s="145"/>
      <c r="P3383" s="145"/>
      <c r="Q3383" s="145"/>
      <c r="R3383" s="145"/>
      <c r="S3383" s="145"/>
      <c r="T3383" s="145"/>
      <c r="U3383" s="145"/>
      <c r="V3383" s="145"/>
      <c r="W3383" s="141"/>
      <c r="X3383" s="141"/>
      <c r="Y3383" s="141"/>
      <c r="Z3383" s="141"/>
      <c r="AA3383" s="141"/>
      <c r="AB3383" s="141"/>
      <c r="AC3383" s="141"/>
      <c r="AD3383" s="141"/>
      <c r="AE3383" s="141" t="s">
        <v>167</v>
      </c>
      <c r="AF3383" s="141">
        <v>0</v>
      </c>
      <c r="AG3383" s="141"/>
      <c r="AH3383" s="141"/>
      <c r="AI3383" s="141"/>
      <c r="AJ3383" s="141"/>
      <c r="AK3383" s="141"/>
      <c r="AL3383" s="141"/>
      <c r="AM3383" s="141"/>
      <c r="AN3383" s="141"/>
      <c r="AO3383" s="141"/>
      <c r="AP3383" s="141"/>
      <c r="AQ3383" s="141"/>
      <c r="AR3383" s="141"/>
      <c r="AS3383" s="141"/>
      <c r="AT3383" s="141"/>
      <c r="AU3383" s="141"/>
      <c r="AV3383" s="141"/>
      <c r="AW3383" s="141"/>
      <c r="AX3383" s="141"/>
      <c r="AY3383" s="141"/>
      <c r="AZ3383" s="141"/>
      <c r="BA3383" s="141"/>
      <c r="BB3383" s="141"/>
      <c r="BC3383" s="141"/>
      <c r="BD3383" s="141"/>
      <c r="BE3383" s="141"/>
      <c r="BF3383" s="141"/>
    </row>
    <row r="3384" spans="1:58" customFormat="1" outlineLevel="1">
      <c r="A3384" s="143"/>
      <c r="B3384" s="144"/>
      <c r="C3384" s="160" t="s">
        <v>2243</v>
      </c>
      <c r="D3384" s="146"/>
      <c r="E3384" s="147">
        <v>8.76</v>
      </c>
      <c r="F3384" s="145"/>
      <c r="G3384" s="145"/>
      <c r="H3384" s="145"/>
      <c r="I3384" s="145"/>
      <c r="J3384" s="145"/>
      <c r="K3384" s="145"/>
      <c r="L3384" s="145"/>
      <c r="M3384" s="145"/>
      <c r="N3384" s="145"/>
      <c r="O3384" s="145"/>
      <c r="P3384" s="145"/>
      <c r="Q3384" s="145"/>
      <c r="R3384" s="145"/>
      <c r="S3384" s="145"/>
      <c r="T3384" s="145"/>
      <c r="U3384" s="145"/>
      <c r="V3384" s="145"/>
      <c r="W3384" s="141"/>
      <c r="X3384" s="141"/>
      <c r="Y3384" s="141"/>
      <c r="Z3384" s="141"/>
      <c r="AA3384" s="141"/>
      <c r="AB3384" s="141"/>
      <c r="AC3384" s="141"/>
      <c r="AD3384" s="141"/>
      <c r="AE3384" s="141" t="s">
        <v>167</v>
      </c>
      <c r="AF3384" s="141">
        <v>0</v>
      </c>
      <c r="AG3384" s="141"/>
      <c r="AH3384" s="141"/>
      <c r="AI3384" s="141"/>
      <c r="AJ3384" s="141"/>
      <c r="AK3384" s="141"/>
      <c r="AL3384" s="141"/>
      <c r="AM3384" s="141"/>
      <c r="AN3384" s="141"/>
      <c r="AO3384" s="141"/>
      <c r="AP3384" s="141"/>
      <c r="AQ3384" s="141"/>
      <c r="AR3384" s="141"/>
      <c r="AS3384" s="141"/>
      <c r="AT3384" s="141"/>
      <c r="AU3384" s="141"/>
      <c r="AV3384" s="141"/>
      <c r="AW3384" s="141"/>
      <c r="AX3384" s="141"/>
      <c r="AY3384" s="141"/>
      <c r="AZ3384" s="141"/>
      <c r="BA3384" s="141"/>
      <c r="BB3384" s="141"/>
      <c r="BC3384" s="141"/>
      <c r="BD3384" s="141"/>
      <c r="BE3384" s="141"/>
      <c r="BF3384" s="141"/>
    </row>
    <row r="3385" spans="1:58" customFormat="1" outlineLevel="1">
      <c r="A3385" s="143"/>
      <c r="B3385" s="144"/>
      <c r="C3385" s="160" t="s">
        <v>2244</v>
      </c>
      <c r="D3385" s="146"/>
      <c r="E3385" s="147">
        <v>8.56</v>
      </c>
      <c r="F3385" s="145"/>
      <c r="G3385" s="145"/>
      <c r="H3385" s="145"/>
      <c r="I3385" s="145"/>
      <c r="J3385" s="145"/>
      <c r="K3385" s="145"/>
      <c r="L3385" s="145"/>
      <c r="M3385" s="145"/>
      <c r="N3385" s="145"/>
      <c r="O3385" s="145"/>
      <c r="P3385" s="145"/>
      <c r="Q3385" s="145"/>
      <c r="R3385" s="145"/>
      <c r="S3385" s="145"/>
      <c r="T3385" s="145"/>
      <c r="U3385" s="145"/>
      <c r="V3385" s="145"/>
      <c r="W3385" s="141"/>
      <c r="X3385" s="141"/>
      <c r="Y3385" s="141"/>
      <c r="Z3385" s="141"/>
      <c r="AA3385" s="141"/>
      <c r="AB3385" s="141"/>
      <c r="AC3385" s="141"/>
      <c r="AD3385" s="141"/>
      <c r="AE3385" s="141" t="s">
        <v>167</v>
      </c>
      <c r="AF3385" s="141">
        <v>0</v>
      </c>
      <c r="AG3385" s="141"/>
      <c r="AH3385" s="141"/>
      <c r="AI3385" s="141"/>
      <c r="AJ3385" s="141"/>
      <c r="AK3385" s="141"/>
      <c r="AL3385" s="141"/>
      <c r="AM3385" s="141"/>
      <c r="AN3385" s="141"/>
      <c r="AO3385" s="141"/>
      <c r="AP3385" s="141"/>
      <c r="AQ3385" s="141"/>
      <c r="AR3385" s="141"/>
      <c r="AS3385" s="141"/>
      <c r="AT3385" s="141"/>
      <c r="AU3385" s="141"/>
      <c r="AV3385" s="141"/>
      <c r="AW3385" s="141"/>
      <c r="AX3385" s="141"/>
      <c r="AY3385" s="141"/>
      <c r="AZ3385" s="141"/>
      <c r="BA3385" s="141"/>
      <c r="BB3385" s="141"/>
      <c r="BC3385" s="141"/>
      <c r="BD3385" s="141"/>
      <c r="BE3385" s="141"/>
      <c r="BF3385" s="141"/>
    </row>
    <row r="3386" spans="1:58" customFormat="1" outlineLevel="1">
      <c r="A3386" s="143"/>
      <c r="B3386" s="144"/>
      <c r="C3386" s="160" t="s">
        <v>2245</v>
      </c>
      <c r="D3386" s="146"/>
      <c r="E3386" s="147">
        <v>24.14</v>
      </c>
      <c r="F3386" s="145"/>
      <c r="G3386" s="145"/>
      <c r="H3386" s="145"/>
      <c r="I3386" s="145"/>
      <c r="J3386" s="145"/>
      <c r="K3386" s="145"/>
      <c r="L3386" s="145"/>
      <c r="M3386" s="145"/>
      <c r="N3386" s="145"/>
      <c r="O3386" s="145"/>
      <c r="P3386" s="145"/>
      <c r="Q3386" s="145"/>
      <c r="R3386" s="145"/>
      <c r="S3386" s="145"/>
      <c r="T3386" s="145"/>
      <c r="U3386" s="145"/>
      <c r="V3386" s="145"/>
      <c r="W3386" s="141"/>
      <c r="X3386" s="141"/>
      <c r="Y3386" s="141"/>
      <c r="Z3386" s="141"/>
      <c r="AA3386" s="141"/>
      <c r="AB3386" s="141"/>
      <c r="AC3386" s="141"/>
      <c r="AD3386" s="141"/>
      <c r="AE3386" s="141" t="s">
        <v>167</v>
      </c>
      <c r="AF3386" s="141">
        <v>0</v>
      </c>
      <c r="AG3386" s="141"/>
      <c r="AH3386" s="141"/>
      <c r="AI3386" s="141"/>
      <c r="AJ3386" s="141"/>
      <c r="AK3386" s="141"/>
      <c r="AL3386" s="141"/>
      <c r="AM3386" s="141"/>
      <c r="AN3386" s="141"/>
      <c r="AO3386" s="141"/>
      <c r="AP3386" s="141"/>
      <c r="AQ3386" s="141"/>
      <c r="AR3386" s="141"/>
      <c r="AS3386" s="141"/>
      <c r="AT3386" s="141"/>
      <c r="AU3386" s="141"/>
      <c r="AV3386" s="141"/>
      <c r="AW3386" s="141"/>
      <c r="AX3386" s="141"/>
      <c r="AY3386" s="141"/>
      <c r="AZ3386" s="141"/>
      <c r="BA3386" s="141"/>
      <c r="BB3386" s="141"/>
      <c r="BC3386" s="141"/>
      <c r="BD3386" s="141"/>
      <c r="BE3386" s="141"/>
      <c r="BF3386" s="141"/>
    </row>
    <row r="3387" spans="1:58" customFormat="1" outlineLevel="1">
      <c r="A3387" s="143"/>
      <c r="B3387" s="144"/>
      <c r="C3387" s="160" t="s">
        <v>2246</v>
      </c>
      <c r="D3387" s="146"/>
      <c r="E3387" s="147">
        <v>4.2699999999999996</v>
      </c>
      <c r="F3387" s="145"/>
      <c r="G3387" s="145"/>
      <c r="H3387" s="145"/>
      <c r="I3387" s="145"/>
      <c r="J3387" s="145"/>
      <c r="K3387" s="145"/>
      <c r="L3387" s="145"/>
      <c r="M3387" s="145"/>
      <c r="N3387" s="145"/>
      <c r="O3387" s="145"/>
      <c r="P3387" s="145"/>
      <c r="Q3387" s="145"/>
      <c r="R3387" s="145"/>
      <c r="S3387" s="145"/>
      <c r="T3387" s="145"/>
      <c r="U3387" s="145"/>
      <c r="V3387" s="145"/>
      <c r="W3387" s="141"/>
      <c r="X3387" s="141"/>
      <c r="Y3387" s="141"/>
      <c r="Z3387" s="141"/>
      <c r="AA3387" s="141"/>
      <c r="AB3387" s="141"/>
      <c r="AC3387" s="141"/>
      <c r="AD3387" s="141"/>
      <c r="AE3387" s="141" t="s">
        <v>167</v>
      </c>
      <c r="AF3387" s="141">
        <v>0</v>
      </c>
      <c r="AG3387" s="141"/>
      <c r="AH3387" s="141"/>
      <c r="AI3387" s="141"/>
      <c r="AJ3387" s="141"/>
      <c r="AK3387" s="141"/>
      <c r="AL3387" s="141"/>
      <c r="AM3387" s="141"/>
      <c r="AN3387" s="141"/>
      <c r="AO3387" s="141"/>
      <c r="AP3387" s="141"/>
      <c r="AQ3387" s="141"/>
      <c r="AR3387" s="141"/>
      <c r="AS3387" s="141"/>
      <c r="AT3387" s="141"/>
      <c r="AU3387" s="141"/>
      <c r="AV3387" s="141"/>
      <c r="AW3387" s="141"/>
      <c r="AX3387" s="141"/>
      <c r="AY3387" s="141"/>
      <c r="AZ3387" s="141"/>
      <c r="BA3387" s="141"/>
      <c r="BB3387" s="141"/>
      <c r="BC3387" s="141"/>
      <c r="BD3387" s="141"/>
      <c r="BE3387" s="141"/>
      <c r="BF3387" s="141"/>
    </row>
    <row r="3388" spans="1:58" customFormat="1" outlineLevel="1">
      <c r="A3388" s="143"/>
      <c r="B3388" s="144"/>
      <c r="C3388" s="160" t="s">
        <v>2247</v>
      </c>
      <c r="D3388" s="146"/>
      <c r="E3388" s="147">
        <v>26.18</v>
      </c>
      <c r="F3388" s="145"/>
      <c r="G3388" s="145"/>
      <c r="H3388" s="145"/>
      <c r="I3388" s="145"/>
      <c r="J3388" s="145"/>
      <c r="K3388" s="145"/>
      <c r="L3388" s="145"/>
      <c r="M3388" s="145"/>
      <c r="N3388" s="145"/>
      <c r="O3388" s="145"/>
      <c r="P3388" s="145"/>
      <c r="Q3388" s="145"/>
      <c r="R3388" s="145"/>
      <c r="S3388" s="145"/>
      <c r="T3388" s="145"/>
      <c r="U3388" s="145"/>
      <c r="V3388" s="145"/>
      <c r="W3388" s="141"/>
      <c r="X3388" s="141"/>
      <c r="Y3388" s="141"/>
      <c r="Z3388" s="141"/>
      <c r="AA3388" s="141"/>
      <c r="AB3388" s="141"/>
      <c r="AC3388" s="141"/>
      <c r="AD3388" s="141"/>
      <c r="AE3388" s="141" t="s">
        <v>167</v>
      </c>
      <c r="AF3388" s="141">
        <v>0</v>
      </c>
      <c r="AG3388" s="141"/>
      <c r="AH3388" s="141"/>
      <c r="AI3388" s="141"/>
      <c r="AJ3388" s="141"/>
      <c r="AK3388" s="141"/>
      <c r="AL3388" s="141"/>
      <c r="AM3388" s="141"/>
      <c r="AN3388" s="141"/>
      <c r="AO3388" s="141"/>
      <c r="AP3388" s="141"/>
      <c r="AQ3388" s="141"/>
      <c r="AR3388" s="141"/>
      <c r="AS3388" s="141"/>
      <c r="AT3388" s="141"/>
      <c r="AU3388" s="141"/>
      <c r="AV3388" s="141"/>
      <c r="AW3388" s="141"/>
      <c r="AX3388" s="141"/>
      <c r="AY3388" s="141"/>
      <c r="AZ3388" s="141"/>
      <c r="BA3388" s="141"/>
      <c r="BB3388" s="141"/>
      <c r="BC3388" s="141"/>
      <c r="BD3388" s="141"/>
      <c r="BE3388" s="141"/>
      <c r="BF3388" s="141"/>
    </row>
    <row r="3389" spans="1:58" customFormat="1" outlineLevel="1">
      <c r="A3389" s="143"/>
      <c r="B3389" s="144"/>
      <c r="C3389" s="160" t="s">
        <v>2248</v>
      </c>
      <c r="D3389" s="146"/>
      <c r="E3389" s="147">
        <v>5.97</v>
      </c>
      <c r="F3389" s="145"/>
      <c r="G3389" s="145"/>
      <c r="H3389" s="145"/>
      <c r="I3389" s="145"/>
      <c r="J3389" s="145"/>
      <c r="K3389" s="145"/>
      <c r="L3389" s="145"/>
      <c r="M3389" s="145"/>
      <c r="N3389" s="145"/>
      <c r="O3389" s="145"/>
      <c r="P3389" s="145"/>
      <c r="Q3389" s="145"/>
      <c r="R3389" s="145"/>
      <c r="S3389" s="145"/>
      <c r="T3389" s="145"/>
      <c r="U3389" s="145"/>
      <c r="V3389" s="145"/>
      <c r="W3389" s="141"/>
      <c r="X3389" s="141"/>
      <c r="Y3389" s="141"/>
      <c r="Z3389" s="141"/>
      <c r="AA3389" s="141"/>
      <c r="AB3389" s="141"/>
      <c r="AC3389" s="141"/>
      <c r="AD3389" s="141"/>
      <c r="AE3389" s="141" t="s">
        <v>167</v>
      </c>
      <c r="AF3389" s="141">
        <v>0</v>
      </c>
      <c r="AG3389" s="141"/>
      <c r="AH3389" s="141"/>
      <c r="AI3389" s="141"/>
      <c r="AJ3389" s="141"/>
      <c r="AK3389" s="141"/>
      <c r="AL3389" s="141"/>
      <c r="AM3389" s="141"/>
      <c r="AN3389" s="141"/>
      <c r="AO3389" s="141"/>
      <c r="AP3389" s="141"/>
      <c r="AQ3389" s="141"/>
      <c r="AR3389" s="141"/>
      <c r="AS3389" s="141"/>
      <c r="AT3389" s="141"/>
      <c r="AU3389" s="141"/>
      <c r="AV3389" s="141"/>
      <c r="AW3389" s="141"/>
      <c r="AX3389" s="141"/>
      <c r="AY3389" s="141"/>
      <c r="AZ3389" s="141"/>
      <c r="BA3389" s="141"/>
      <c r="BB3389" s="141"/>
      <c r="BC3389" s="141"/>
      <c r="BD3389" s="141"/>
      <c r="BE3389" s="141"/>
      <c r="BF3389" s="141"/>
    </row>
    <row r="3390" spans="1:58" customFormat="1" outlineLevel="1">
      <c r="A3390" s="143"/>
      <c r="B3390" s="144"/>
      <c r="C3390" s="160" t="s">
        <v>2249</v>
      </c>
      <c r="D3390" s="146"/>
      <c r="E3390" s="147">
        <v>33.799999999999997</v>
      </c>
      <c r="F3390" s="145"/>
      <c r="G3390" s="145"/>
      <c r="H3390" s="145"/>
      <c r="I3390" s="145"/>
      <c r="J3390" s="145"/>
      <c r="K3390" s="145"/>
      <c r="L3390" s="145"/>
      <c r="M3390" s="145"/>
      <c r="N3390" s="145"/>
      <c r="O3390" s="145"/>
      <c r="P3390" s="145"/>
      <c r="Q3390" s="145"/>
      <c r="R3390" s="145"/>
      <c r="S3390" s="145"/>
      <c r="T3390" s="145"/>
      <c r="U3390" s="145"/>
      <c r="V3390" s="145"/>
      <c r="W3390" s="141"/>
      <c r="X3390" s="141"/>
      <c r="Y3390" s="141"/>
      <c r="Z3390" s="141"/>
      <c r="AA3390" s="141"/>
      <c r="AB3390" s="141"/>
      <c r="AC3390" s="141"/>
      <c r="AD3390" s="141"/>
      <c r="AE3390" s="141" t="s">
        <v>167</v>
      </c>
      <c r="AF3390" s="141">
        <v>0</v>
      </c>
      <c r="AG3390" s="141"/>
      <c r="AH3390" s="141"/>
      <c r="AI3390" s="141"/>
      <c r="AJ3390" s="141"/>
      <c r="AK3390" s="141"/>
      <c r="AL3390" s="141"/>
      <c r="AM3390" s="141"/>
      <c r="AN3390" s="141"/>
      <c r="AO3390" s="141"/>
      <c r="AP3390" s="141"/>
      <c r="AQ3390" s="141"/>
      <c r="AR3390" s="141"/>
      <c r="AS3390" s="141"/>
      <c r="AT3390" s="141"/>
      <c r="AU3390" s="141"/>
      <c r="AV3390" s="141"/>
      <c r="AW3390" s="141"/>
      <c r="AX3390" s="141"/>
      <c r="AY3390" s="141"/>
      <c r="AZ3390" s="141"/>
      <c r="BA3390" s="141"/>
      <c r="BB3390" s="141"/>
      <c r="BC3390" s="141"/>
      <c r="BD3390" s="141"/>
      <c r="BE3390" s="141"/>
      <c r="BF3390" s="141"/>
    </row>
    <row r="3391" spans="1:58" customFormat="1" outlineLevel="1">
      <c r="A3391" s="143"/>
      <c r="B3391" s="144"/>
      <c r="C3391" s="160" t="s">
        <v>2250</v>
      </c>
      <c r="D3391" s="146"/>
      <c r="E3391" s="147">
        <v>10.07</v>
      </c>
      <c r="F3391" s="145"/>
      <c r="G3391" s="145"/>
      <c r="H3391" s="145"/>
      <c r="I3391" s="145"/>
      <c r="J3391" s="145"/>
      <c r="K3391" s="145"/>
      <c r="L3391" s="145"/>
      <c r="M3391" s="145"/>
      <c r="N3391" s="145"/>
      <c r="O3391" s="145"/>
      <c r="P3391" s="145"/>
      <c r="Q3391" s="145"/>
      <c r="R3391" s="145"/>
      <c r="S3391" s="145"/>
      <c r="T3391" s="145"/>
      <c r="U3391" s="145"/>
      <c r="V3391" s="145"/>
      <c r="W3391" s="141"/>
      <c r="X3391" s="141"/>
      <c r="Y3391" s="141"/>
      <c r="Z3391" s="141"/>
      <c r="AA3391" s="141"/>
      <c r="AB3391" s="141"/>
      <c r="AC3391" s="141"/>
      <c r="AD3391" s="141"/>
      <c r="AE3391" s="141" t="s">
        <v>167</v>
      </c>
      <c r="AF3391" s="141">
        <v>0</v>
      </c>
      <c r="AG3391" s="141"/>
      <c r="AH3391" s="141"/>
      <c r="AI3391" s="141"/>
      <c r="AJ3391" s="141"/>
      <c r="AK3391" s="141"/>
      <c r="AL3391" s="141"/>
      <c r="AM3391" s="141"/>
      <c r="AN3391" s="141"/>
      <c r="AO3391" s="141"/>
      <c r="AP3391" s="141"/>
      <c r="AQ3391" s="141"/>
      <c r="AR3391" s="141"/>
      <c r="AS3391" s="141"/>
      <c r="AT3391" s="141"/>
      <c r="AU3391" s="141"/>
      <c r="AV3391" s="141"/>
      <c r="AW3391" s="141"/>
      <c r="AX3391" s="141"/>
      <c r="AY3391" s="141"/>
      <c r="AZ3391" s="141"/>
      <c r="BA3391" s="141"/>
      <c r="BB3391" s="141"/>
      <c r="BC3391" s="141"/>
      <c r="BD3391" s="141"/>
      <c r="BE3391" s="141"/>
      <c r="BF3391" s="141"/>
    </row>
    <row r="3392" spans="1:58" customFormat="1" outlineLevel="1">
      <c r="A3392" s="143"/>
      <c r="B3392" s="144"/>
      <c r="C3392" s="160" t="s">
        <v>2251</v>
      </c>
      <c r="D3392" s="146"/>
      <c r="E3392" s="147">
        <v>7.57</v>
      </c>
      <c r="F3392" s="145"/>
      <c r="G3392" s="145"/>
      <c r="H3392" s="145"/>
      <c r="I3392" s="145"/>
      <c r="J3392" s="145"/>
      <c r="K3392" s="145"/>
      <c r="L3392" s="145"/>
      <c r="M3392" s="145"/>
      <c r="N3392" s="145"/>
      <c r="O3392" s="145"/>
      <c r="P3392" s="145"/>
      <c r="Q3392" s="145"/>
      <c r="R3392" s="145"/>
      <c r="S3392" s="145"/>
      <c r="T3392" s="145"/>
      <c r="U3392" s="145"/>
      <c r="V3392" s="145"/>
      <c r="W3392" s="141"/>
      <c r="X3392" s="141"/>
      <c r="Y3392" s="141"/>
      <c r="Z3392" s="141"/>
      <c r="AA3392" s="141"/>
      <c r="AB3392" s="141"/>
      <c r="AC3392" s="141"/>
      <c r="AD3392" s="141"/>
      <c r="AE3392" s="141" t="s">
        <v>167</v>
      </c>
      <c r="AF3392" s="141">
        <v>0</v>
      </c>
      <c r="AG3392" s="141"/>
      <c r="AH3392" s="141"/>
      <c r="AI3392" s="141"/>
      <c r="AJ3392" s="141"/>
      <c r="AK3392" s="141"/>
      <c r="AL3392" s="141"/>
      <c r="AM3392" s="141"/>
      <c r="AN3392" s="141"/>
      <c r="AO3392" s="141"/>
      <c r="AP3392" s="141"/>
      <c r="AQ3392" s="141"/>
      <c r="AR3392" s="141"/>
      <c r="AS3392" s="141"/>
      <c r="AT3392" s="141"/>
      <c r="AU3392" s="141"/>
      <c r="AV3392" s="141"/>
      <c r="AW3392" s="141"/>
      <c r="AX3392" s="141"/>
      <c r="AY3392" s="141"/>
      <c r="AZ3392" s="141"/>
      <c r="BA3392" s="141"/>
      <c r="BB3392" s="141"/>
      <c r="BC3392" s="141"/>
      <c r="BD3392" s="141"/>
      <c r="BE3392" s="141"/>
      <c r="BF3392" s="141"/>
    </row>
    <row r="3393" spans="1:58" customFormat="1" outlineLevel="1">
      <c r="A3393" s="143"/>
      <c r="B3393" s="144"/>
      <c r="C3393" s="160" t="s">
        <v>2252</v>
      </c>
      <c r="D3393" s="146"/>
      <c r="E3393" s="147">
        <v>24.14</v>
      </c>
      <c r="F3393" s="145"/>
      <c r="G3393" s="145"/>
      <c r="H3393" s="145"/>
      <c r="I3393" s="145"/>
      <c r="J3393" s="145"/>
      <c r="K3393" s="145"/>
      <c r="L3393" s="145"/>
      <c r="M3393" s="145"/>
      <c r="N3393" s="145"/>
      <c r="O3393" s="145"/>
      <c r="P3393" s="145"/>
      <c r="Q3393" s="145"/>
      <c r="R3393" s="145"/>
      <c r="S3393" s="145"/>
      <c r="T3393" s="145"/>
      <c r="U3393" s="145"/>
      <c r="V3393" s="145"/>
      <c r="W3393" s="141"/>
      <c r="X3393" s="141"/>
      <c r="Y3393" s="141"/>
      <c r="Z3393" s="141"/>
      <c r="AA3393" s="141"/>
      <c r="AB3393" s="141"/>
      <c r="AC3393" s="141"/>
      <c r="AD3393" s="141"/>
      <c r="AE3393" s="141" t="s">
        <v>167</v>
      </c>
      <c r="AF3393" s="141">
        <v>0</v>
      </c>
      <c r="AG3393" s="141"/>
      <c r="AH3393" s="141"/>
      <c r="AI3393" s="141"/>
      <c r="AJ3393" s="141"/>
      <c r="AK3393" s="141"/>
      <c r="AL3393" s="141"/>
      <c r="AM3393" s="141"/>
      <c r="AN3393" s="141"/>
      <c r="AO3393" s="141"/>
      <c r="AP3393" s="141"/>
      <c r="AQ3393" s="141"/>
      <c r="AR3393" s="141"/>
      <c r="AS3393" s="141"/>
      <c r="AT3393" s="141"/>
      <c r="AU3393" s="141"/>
      <c r="AV3393" s="141"/>
      <c r="AW3393" s="141"/>
      <c r="AX3393" s="141"/>
      <c r="AY3393" s="141"/>
      <c r="AZ3393" s="141"/>
      <c r="BA3393" s="141"/>
      <c r="BB3393" s="141"/>
      <c r="BC3393" s="141"/>
      <c r="BD3393" s="141"/>
      <c r="BE3393" s="141"/>
      <c r="BF3393" s="141"/>
    </row>
    <row r="3394" spans="1:58" customFormat="1" outlineLevel="1">
      <c r="A3394" s="143"/>
      <c r="B3394" s="144"/>
      <c r="C3394" s="160" t="s">
        <v>2253</v>
      </c>
      <c r="D3394" s="146"/>
      <c r="E3394" s="147">
        <v>6.33</v>
      </c>
      <c r="F3394" s="145"/>
      <c r="G3394" s="145"/>
      <c r="H3394" s="145"/>
      <c r="I3394" s="145"/>
      <c r="J3394" s="145"/>
      <c r="K3394" s="145"/>
      <c r="L3394" s="145"/>
      <c r="M3394" s="145"/>
      <c r="N3394" s="145"/>
      <c r="O3394" s="145"/>
      <c r="P3394" s="145"/>
      <c r="Q3394" s="145"/>
      <c r="R3394" s="145"/>
      <c r="S3394" s="145"/>
      <c r="T3394" s="145"/>
      <c r="U3394" s="145"/>
      <c r="V3394" s="145"/>
      <c r="W3394" s="141"/>
      <c r="X3394" s="141"/>
      <c r="Y3394" s="141"/>
      <c r="Z3394" s="141"/>
      <c r="AA3394" s="141"/>
      <c r="AB3394" s="141"/>
      <c r="AC3394" s="141"/>
      <c r="AD3394" s="141"/>
      <c r="AE3394" s="141" t="s">
        <v>167</v>
      </c>
      <c r="AF3394" s="141">
        <v>0</v>
      </c>
      <c r="AG3394" s="141"/>
      <c r="AH3394" s="141"/>
      <c r="AI3394" s="141"/>
      <c r="AJ3394" s="141"/>
      <c r="AK3394" s="141"/>
      <c r="AL3394" s="141"/>
      <c r="AM3394" s="141"/>
      <c r="AN3394" s="141"/>
      <c r="AO3394" s="141"/>
      <c r="AP3394" s="141"/>
      <c r="AQ3394" s="141"/>
      <c r="AR3394" s="141"/>
      <c r="AS3394" s="141"/>
      <c r="AT3394" s="141"/>
      <c r="AU3394" s="141"/>
      <c r="AV3394" s="141"/>
      <c r="AW3394" s="141"/>
      <c r="AX3394" s="141"/>
      <c r="AY3394" s="141"/>
      <c r="AZ3394" s="141"/>
      <c r="BA3394" s="141"/>
      <c r="BB3394" s="141"/>
      <c r="BC3394" s="141"/>
      <c r="BD3394" s="141"/>
      <c r="BE3394" s="141"/>
      <c r="BF3394" s="141"/>
    </row>
    <row r="3395" spans="1:58" customFormat="1" outlineLevel="1">
      <c r="A3395" s="143"/>
      <c r="B3395" s="144"/>
      <c r="C3395" s="160" t="s">
        <v>2254</v>
      </c>
      <c r="D3395" s="146"/>
      <c r="E3395" s="147">
        <v>23.41</v>
      </c>
      <c r="F3395" s="145"/>
      <c r="G3395" s="145"/>
      <c r="H3395" s="145"/>
      <c r="I3395" s="145"/>
      <c r="J3395" s="145"/>
      <c r="K3395" s="145"/>
      <c r="L3395" s="145"/>
      <c r="M3395" s="145"/>
      <c r="N3395" s="145"/>
      <c r="O3395" s="145"/>
      <c r="P3395" s="145"/>
      <c r="Q3395" s="145"/>
      <c r="R3395" s="145"/>
      <c r="S3395" s="145"/>
      <c r="T3395" s="145"/>
      <c r="U3395" s="145"/>
      <c r="V3395" s="145"/>
      <c r="W3395" s="141"/>
      <c r="X3395" s="141"/>
      <c r="Y3395" s="141"/>
      <c r="Z3395" s="141"/>
      <c r="AA3395" s="141"/>
      <c r="AB3395" s="141"/>
      <c r="AC3395" s="141"/>
      <c r="AD3395" s="141"/>
      <c r="AE3395" s="141" t="s">
        <v>167</v>
      </c>
      <c r="AF3395" s="141">
        <v>0</v>
      </c>
      <c r="AG3395" s="141"/>
      <c r="AH3395" s="141"/>
      <c r="AI3395" s="141"/>
      <c r="AJ3395" s="141"/>
      <c r="AK3395" s="141"/>
      <c r="AL3395" s="141"/>
      <c r="AM3395" s="141"/>
      <c r="AN3395" s="141"/>
      <c r="AO3395" s="141"/>
      <c r="AP3395" s="141"/>
      <c r="AQ3395" s="141"/>
      <c r="AR3395" s="141"/>
      <c r="AS3395" s="141"/>
      <c r="AT3395" s="141"/>
      <c r="AU3395" s="141"/>
      <c r="AV3395" s="141"/>
      <c r="AW3395" s="141"/>
      <c r="AX3395" s="141"/>
      <c r="AY3395" s="141"/>
      <c r="AZ3395" s="141"/>
      <c r="BA3395" s="141"/>
      <c r="BB3395" s="141"/>
      <c r="BC3395" s="141"/>
      <c r="BD3395" s="141"/>
      <c r="BE3395" s="141"/>
      <c r="BF3395" s="141"/>
    </row>
    <row r="3396" spans="1:58" customFormat="1" outlineLevel="1">
      <c r="A3396" s="143"/>
      <c r="B3396" s="144"/>
      <c r="C3396" s="160" t="s">
        <v>2255</v>
      </c>
      <c r="D3396" s="146"/>
      <c r="E3396" s="147">
        <v>8.7799999999999994</v>
      </c>
      <c r="F3396" s="145"/>
      <c r="G3396" s="145"/>
      <c r="H3396" s="145"/>
      <c r="I3396" s="145"/>
      <c r="J3396" s="145"/>
      <c r="K3396" s="145"/>
      <c r="L3396" s="145"/>
      <c r="M3396" s="145"/>
      <c r="N3396" s="145"/>
      <c r="O3396" s="145"/>
      <c r="P3396" s="145"/>
      <c r="Q3396" s="145"/>
      <c r="R3396" s="145"/>
      <c r="S3396" s="145"/>
      <c r="T3396" s="145"/>
      <c r="U3396" s="145"/>
      <c r="V3396" s="145"/>
      <c r="W3396" s="141"/>
      <c r="X3396" s="141"/>
      <c r="Y3396" s="141"/>
      <c r="Z3396" s="141"/>
      <c r="AA3396" s="141"/>
      <c r="AB3396" s="141"/>
      <c r="AC3396" s="141"/>
      <c r="AD3396" s="141"/>
      <c r="AE3396" s="141" t="s">
        <v>167</v>
      </c>
      <c r="AF3396" s="141">
        <v>0</v>
      </c>
      <c r="AG3396" s="141"/>
      <c r="AH3396" s="141"/>
      <c r="AI3396" s="141"/>
      <c r="AJ3396" s="141"/>
      <c r="AK3396" s="141"/>
      <c r="AL3396" s="141"/>
      <c r="AM3396" s="141"/>
      <c r="AN3396" s="141"/>
      <c r="AO3396" s="141"/>
      <c r="AP3396" s="141"/>
      <c r="AQ3396" s="141"/>
      <c r="AR3396" s="141"/>
      <c r="AS3396" s="141"/>
      <c r="AT3396" s="141"/>
      <c r="AU3396" s="141"/>
      <c r="AV3396" s="141"/>
      <c r="AW3396" s="141"/>
      <c r="AX3396" s="141"/>
      <c r="AY3396" s="141"/>
      <c r="AZ3396" s="141"/>
      <c r="BA3396" s="141"/>
      <c r="BB3396" s="141"/>
      <c r="BC3396" s="141"/>
      <c r="BD3396" s="141"/>
      <c r="BE3396" s="141"/>
      <c r="BF3396" s="141"/>
    </row>
    <row r="3397" spans="1:58" customFormat="1" outlineLevel="1">
      <c r="A3397" s="143"/>
      <c r="B3397" s="144"/>
      <c r="C3397" s="160" t="s">
        <v>2256</v>
      </c>
      <c r="D3397" s="146"/>
      <c r="E3397" s="147">
        <v>8.8000000000000007</v>
      </c>
      <c r="F3397" s="145"/>
      <c r="G3397" s="145"/>
      <c r="H3397" s="145"/>
      <c r="I3397" s="145"/>
      <c r="J3397" s="145"/>
      <c r="K3397" s="145"/>
      <c r="L3397" s="145"/>
      <c r="M3397" s="145"/>
      <c r="N3397" s="145"/>
      <c r="O3397" s="145"/>
      <c r="P3397" s="145"/>
      <c r="Q3397" s="145"/>
      <c r="R3397" s="145"/>
      <c r="S3397" s="145"/>
      <c r="T3397" s="145"/>
      <c r="U3397" s="145"/>
      <c r="V3397" s="145"/>
      <c r="W3397" s="141"/>
      <c r="X3397" s="141"/>
      <c r="Y3397" s="141"/>
      <c r="Z3397" s="141"/>
      <c r="AA3397" s="141"/>
      <c r="AB3397" s="141"/>
      <c r="AC3397" s="141"/>
      <c r="AD3397" s="141"/>
      <c r="AE3397" s="141" t="s">
        <v>167</v>
      </c>
      <c r="AF3397" s="141">
        <v>0</v>
      </c>
      <c r="AG3397" s="141"/>
      <c r="AH3397" s="141"/>
      <c r="AI3397" s="141"/>
      <c r="AJ3397" s="141"/>
      <c r="AK3397" s="141"/>
      <c r="AL3397" s="141"/>
      <c r="AM3397" s="141"/>
      <c r="AN3397" s="141"/>
      <c r="AO3397" s="141"/>
      <c r="AP3397" s="141"/>
      <c r="AQ3397" s="141"/>
      <c r="AR3397" s="141"/>
      <c r="AS3397" s="141"/>
      <c r="AT3397" s="141"/>
      <c r="AU3397" s="141"/>
      <c r="AV3397" s="141"/>
      <c r="AW3397" s="141"/>
      <c r="AX3397" s="141"/>
      <c r="AY3397" s="141"/>
      <c r="AZ3397" s="141"/>
      <c r="BA3397" s="141"/>
      <c r="BB3397" s="141"/>
      <c r="BC3397" s="141"/>
      <c r="BD3397" s="141"/>
      <c r="BE3397" s="141"/>
      <c r="BF3397" s="141"/>
    </row>
    <row r="3398" spans="1:58" customFormat="1" outlineLevel="1">
      <c r="A3398" s="143"/>
      <c r="B3398" s="144"/>
      <c r="C3398" s="160" t="s">
        <v>2257</v>
      </c>
      <c r="D3398" s="146"/>
      <c r="E3398" s="147">
        <v>24.14</v>
      </c>
      <c r="F3398" s="145"/>
      <c r="G3398" s="145"/>
      <c r="H3398" s="145"/>
      <c r="I3398" s="145"/>
      <c r="J3398" s="145"/>
      <c r="K3398" s="145"/>
      <c r="L3398" s="145"/>
      <c r="M3398" s="145"/>
      <c r="N3398" s="145"/>
      <c r="O3398" s="145"/>
      <c r="P3398" s="145"/>
      <c r="Q3398" s="145"/>
      <c r="R3398" s="145"/>
      <c r="S3398" s="145"/>
      <c r="T3398" s="145"/>
      <c r="U3398" s="145"/>
      <c r="V3398" s="145"/>
      <c r="W3398" s="141"/>
      <c r="X3398" s="141"/>
      <c r="Y3398" s="141"/>
      <c r="Z3398" s="141"/>
      <c r="AA3398" s="141"/>
      <c r="AB3398" s="141"/>
      <c r="AC3398" s="141"/>
      <c r="AD3398" s="141"/>
      <c r="AE3398" s="141" t="s">
        <v>167</v>
      </c>
      <c r="AF3398" s="141">
        <v>0</v>
      </c>
      <c r="AG3398" s="141"/>
      <c r="AH3398" s="141"/>
      <c r="AI3398" s="141"/>
      <c r="AJ3398" s="141"/>
      <c r="AK3398" s="141"/>
      <c r="AL3398" s="141"/>
      <c r="AM3398" s="141"/>
      <c r="AN3398" s="141"/>
      <c r="AO3398" s="141"/>
      <c r="AP3398" s="141"/>
      <c r="AQ3398" s="141"/>
      <c r="AR3398" s="141"/>
      <c r="AS3398" s="141"/>
      <c r="AT3398" s="141"/>
      <c r="AU3398" s="141"/>
      <c r="AV3398" s="141"/>
      <c r="AW3398" s="141"/>
      <c r="AX3398" s="141"/>
      <c r="AY3398" s="141"/>
      <c r="AZ3398" s="141"/>
      <c r="BA3398" s="141"/>
      <c r="BB3398" s="141"/>
      <c r="BC3398" s="141"/>
      <c r="BD3398" s="141"/>
      <c r="BE3398" s="141"/>
      <c r="BF3398" s="141"/>
    </row>
    <row r="3399" spans="1:58" customFormat="1" outlineLevel="1">
      <c r="A3399" s="143"/>
      <c r="B3399" s="144"/>
      <c r="C3399" s="160" t="s">
        <v>2258</v>
      </c>
      <c r="D3399" s="146"/>
      <c r="E3399" s="147">
        <v>4.3499999999999996</v>
      </c>
      <c r="F3399" s="145"/>
      <c r="G3399" s="145"/>
      <c r="H3399" s="145"/>
      <c r="I3399" s="145"/>
      <c r="J3399" s="145"/>
      <c r="K3399" s="145"/>
      <c r="L3399" s="145"/>
      <c r="M3399" s="145"/>
      <c r="N3399" s="145"/>
      <c r="O3399" s="145"/>
      <c r="P3399" s="145"/>
      <c r="Q3399" s="145"/>
      <c r="R3399" s="145"/>
      <c r="S3399" s="145"/>
      <c r="T3399" s="145"/>
      <c r="U3399" s="145"/>
      <c r="V3399" s="145"/>
      <c r="W3399" s="141"/>
      <c r="X3399" s="141"/>
      <c r="Y3399" s="141"/>
      <c r="Z3399" s="141"/>
      <c r="AA3399" s="141"/>
      <c r="AB3399" s="141"/>
      <c r="AC3399" s="141"/>
      <c r="AD3399" s="141"/>
      <c r="AE3399" s="141" t="s">
        <v>167</v>
      </c>
      <c r="AF3399" s="141">
        <v>0</v>
      </c>
      <c r="AG3399" s="141"/>
      <c r="AH3399" s="141"/>
      <c r="AI3399" s="141"/>
      <c r="AJ3399" s="141"/>
      <c r="AK3399" s="141"/>
      <c r="AL3399" s="141"/>
      <c r="AM3399" s="141"/>
      <c r="AN3399" s="141"/>
      <c r="AO3399" s="141"/>
      <c r="AP3399" s="141"/>
      <c r="AQ3399" s="141"/>
      <c r="AR3399" s="141"/>
      <c r="AS3399" s="141"/>
      <c r="AT3399" s="141"/>
      <c r="AU3399" s="141"/>
      <c r="AV3399" s="141"/>
      <c r="AW3399" s="141"/>
      <c r="AX3399" s="141"/>
      <c r="AY3399" s="141"/>
      <c r="AZ3399" s="141"/>
      <c r="BA3399" s="141"/>
      <c r="BB3399" s="141"/>
      <c r="BC3399" s="141"/>
      <c r="BD3399" s="141"/>
      <c r="BE3399" s="141"/>
      <c r="BF3399" s="141"/>
    </row>
    <row r="3400" spans="1:58" customFormat="1" outlineLevel="1">
      <c r="A3400" s="143"/>
      <c r="B3400" s="144"/>
      <c r="C3400" s="160" t="s">
        <v>2259</v>
      </c>
      <c r="D3400" s="146"/>
      <c r="E3400" s="147">
        <v>27.82</v>
      </c>
      <c r="F3400" s="145"/>
      <c r="G3400" s="145"/>
      <c r="H3400" s="145"/>
      <c r="I3400" s="145"/>
      <c r="J3400" s="145"/>
      <c r="K3400" s="145"/>
      <c r="L3400" s="145"/>
      <c r="M3400" s="145"/>
      <c r="N3400" s="145"/>
      <c r="O3400" s="145"/>
      <c r="P3400" s="145"/>
      <c r="Q3400" s="145"/>
      <c r="R3400" s="145"/>
      <c r="S3400" s="145"/>
      <c r="T3400" s="145"/>
      <c r="U3400" s="145"/>
      <c r="V3400" s="145"/>
      <c r="W3400" s="141"/>
      <c r="X3400" s="141"/>
      <c r="Y3400" s="141"/>
      <c r="Z3400" s="141"/>
      <c r="AA3400" s="141"/>
      <c r="AB3400" s="141"/>
      <c r="AC3400" s="141"/>
      <c r="AD3400" s="141"/>
      <c r="AE3400" s="141" t="s">
        <v>167</v>
      </c>
      <c r="AF3400" s="141">
        <v>0</v>
      </c>
      <c r="AG3400" s="141"/>
      <c r="AH3400" s="141"/>
      <c r="AI3400" s="141"/>
      <c r="AJ3400" s="141"/>
      <c r="AK3400" s="141"/>
      <c r="AL3400" s="141"/>
      <c r="AM3400" s="141"/>
      <c r="AN3400" s="141"/>
      <c r="AO3400" s="141"/>
      <c r="AP3400" s="141"/>
      <c r="AQ3400" s="141"/>
      <c r="AR3400" s="141"/>
      <c r="AS3400" s="141"/>
      <c r="AT3400" s="141"/>
      <c r="AU3400" s="141"/>
      <c r="AV3400" s="141"/>
      <c r="AW3400" s="141"/>
      <c r="AX3400" s="141"/>
      <c r="AY3400" s="141"/>
      <c r="AZ3400" s="141"/>
      <c r="BA3400" s="141"/>
      <c r="BB3400" s="141"/>
      <c r="BC3400" s="141"/>
      <c r="BD3400" s="141"/>
      <c r="BE3400" s="141"/>
      <c r="BF3400" s="141"/>
    </row>
    <row r="3401" spans="1:58" customFormat="1" outlineLevel="1">
      <c r="A3401" s="143"/>
      <c r="B3401" s="144"/>
      <c r="C3401" s="160" t="s">
        <v>2260</v>
      </c>
      <c r="D3401" s="146"/>
      <c r="E3401" s="147">
        <v>5.97</v>
      </c>
      <c r="F3401" s="145"/>
      <c r="G3401" s="145"/>
      <c r="H3401" s="145"/>
      <c r="I3401" s="145"/>
      <c r="J3401" s="145"/>
      <c r="K3401" s="145"/>
      <c r="L3401" s="145"/>
      <c r="M3401" s="145"/>
      <c r="N3401" s="145"/>
      <c r="O3401" s="145"/>
      <c r="P3401" s="145"/>
      <c r="Q3401" s="145"/>
      <c r="R3401" s="145"/>
      <c r="S3401" s="145"/>
      <c r="T3401" s="145"/>
      <c r="U3401" s="145"/>
      <c r="V3401" s="145"/>
      <c r="W3401" s="141"/>
      <c r="X3401" s="141"/>
      <c r="Y3401" s="141"/>
      <c r="Z3401" s="141"/>
      <c r="AA3401" s="141"/>
      <c r="AB3401" s="141"/>
      <c r="AC3401" s="141"/>
      <c r="AD3401" s="141"/>
      <c r="AE3401" s="141" t="s">
        <v>167</v>
      </c>
      <c r="AF3401" s="141">
        <v>0</v>
      </c>
      <c r="AG3401" s="141"/>
      <c r="AH3401" s="141"/>
      <c r="AI3401" s="141"/>
      <c r="AJ3401" s="141"/>
      <c r="AK3401" s="141"/>
      <c r="AL3401" s="141"/>
      <c r="AM3401" s="141"/>
      <c r="AN3401" s="141"/>
      <c r="AO3401" s="141"/>
      <c r="AP3401" s="141"/>
      <c r="AQ3401" s="141"/>
      <c r="AR3401" s="141"/>
      <c r="AS3401" s="141"/>
      <c r="AT3401" s="141"/>
      <c r="AU3401" s="141"/>
      <c r="AV3401" s="141"/>
      <c r="AW3401" s="141"/>
      <c r="AX3401" s="141"/>
      <c r="AY3401" s="141"/>
      <c r="AZ3401" s="141"/>
      <c r="BA3401" s="141"/>
      <c r="BB3401" s="141"/>
      <c r="BC3401" s="141"/>
      <c r="BD3401" s="141"/>
      <c r="BE3401" s="141"/>
      <c r="BF3401" s="141"/>
    </row>
    <row r="3402" spans="1:58" customFormat="1" outlineLevel="1">
      <c r="A3402" s="143"/>
      <c r="B3402" s="144"/>
      <c r="C3402" s="160" t="s">
        <v>2261</v>
      </c>
      <c r="D3402" s="146"/>
      <c r="E3402" s="147">
        <v>36.17</v>
      </c>
      <c r="F3402" s="145"/>
      <c r="G3402" s="145"/>
      <c r="H3402" s="145"/>
      <c r="I3402" s="145"/>
      <c r="J3402" s="145"/>
      <c r="K3402" s="145"/>
      <c r="L3402" s="145"/>
      <c r="M3402" s="145"/>
      <c r="N3402" s="145"/>
      <c r="O3402" s="145"/>
      <c r="P3402" s="145"/>
      <c r="Q3402" s="145"/>
      <c r="R3402" s="145"/>
      <c r="S3402" s="145"/>
      <c r="T3402" s="145"/>
      <c r="U3402" s="145"/>
      <c r="V3402" s="145"/>
      <c r="W3402" s="141"/>
      <c r="X3402" s="141"/>
      <c r="Y3402" s="141"/>
      <c r="Z3402" s="141"/>
      <c r="AA3402" s="141"/>
      <c r="AB3402" s="141"/>
      <c r="AC3402" s="141"/>
      <c r="AD3402" s="141"/>
      <c r="AE3402" s="141" t="s">
        <v>167</v>
      </c>
      <c r="AF3402" s="141">
        <v>0</v>
      </c>
      <c r="AG3402" s="141"/>
      <c r="AH3402" s="141"/>
      <c r="AI3402" s="141"/>
      <c r="AJ3402" s="141"/>
      <c r="AK3402" s="141"/>
      <c r="AL3402" s="141"/>
      <c r="AM3402" s="141"/>
      <c r="AN3402" s="141"/>
      <c r="AO3402" s="141"/>
      <c r="AP3402" s="141"/>
      <c r="AQ3402" s="141"/>
      <c r="AR3402" s="141"/>
      <c r="AS3402" s="141"/>
      <c r="AT3402" s="141"/>
      <c r="AU3402" s="141"/>
      <c r="AV3402" s="141"/>
      <c r="AW3402" s="141"/>
      <c r="AX3402" s="141"/>
      <c r="AY3402" s="141"/>
      <c r="AZ3402" s="141"/>
      <c r="BA3402" s="141"/>
      <c r="BB3402" s="141"/>
      <c r="BC3402" s="141"/>
      <c r="BD3402" s="141"/>
      <c r="BE3402" s="141"/>
      <c r="BF3402" s="141"/>
    </row>
    <row r="3403" spans="1:58" customFormat="1" outlineLevel="1">
      <c r="A3403" s="143"/>
      <c r="B3403" s="144"/>
      <c r="C3403" s="160" t="s">
        <v>2262</v>
      </c>
      <c r="D3403" s="146"/>
      <c r="E3403" s="147">
        <v>10.119999999999999</v>
      </c>
      <c r="F3403" s="145"/>
      <c r="G3403" s="145"/>
      <c r="H3403" s="145"/>
      <c r="I3403" s="145"/>
      <c r="J3403" s="145"/>
      <c r="K3403" s="145"/>
      <c r="L3403" s="145"/>
      <c r="M3403" s="145"/>
      <c r="N3403" s="145"/>
      <c r="O3403" s="145"/>
      <c r="P3403" s="145"/>
      <c r="Q3403" s="145"/>
      <c r="R3403" s="145"/>
      <c r="S3403" s="145"/>
      <c r="T3403" s="145"/>
      <c r="U3403" s="145"/>
      <c r="V3403" s="145"/>
      <c r="W3403" s="141"/>
      <c r="X3403" s="141"/>
      <c r="Y3403" s="141"/>
      <c r="Z3403" s="141"/>
      <c r="AA3403" s="141"/>
      <c r="AB3403" s="141"/>
      <c r="AC3403" s="141"/>
      <c r="AD3403" s="141"/>
      <c r="AE3403" s="141" t="s">
        <v>167</v>
      </c>
      <c r="AF3403" s="141">
        <v>0</v>
      </c>
      <c r="AG3403" s="141"/>
      <c r="AH3403" s="141"/>
      <c r="AI3403" s="141"/>
      <c r="AJ3403" s="141"/>
      <c r="AK3403" s="141"/>
      <c r="AL3403" s="141"/>
      <c r="AM3403" s="141"/>
      <c r="AN3403" s="141"/>
      <c r="AO3403" s="141"/>
      <c r="AP3403" s="141"/>
      <c r="AQ3403" s="141"/>
      <c r="AR3403" s="141"/>
      <c r="AS3403" s="141"/>
      <c r="AT3403" s="141"/>
      <c r="AU3403" s="141"/>
      <c r="AV3403" s="141"/>
      <c r="AW3403" s="141"/>
      <c r="AX3403" s="141"/>
      <c r="AY3403" s="141"/>
      <c r="AZ3403" s="141"/>
      <c r="BA3403" s="141"/>
      <c r="BB3403" s="141"/>
      <c r="BC3403" s="141"/>
      <c r="BD3403" s="141"/>
      <c r="BE3403" s="141"/>
      <c r="BF3403" s="141"/>
    </row>
    <row r="3404" spans="1:58" customFormat="1" outlineLevel="1">
      <c r="A3404" s="143"/>
      <c r="B3404" s="144"/>
      <c r="C3404" s="160" t="s">
        <v>2263</v>
      </c>
      <c r="D3404" s="146"/>
      <c r="E3404" s="147">
        <v>7.75</v>
      </c>
      <c r="F3404" s="145"/>
      <c r="G3404" s="145"/>
      <c r="H3404" s="145"/>
      <c r="I3404" s="145"/>
      <c r="J3404" s="145"/>
      <c r="K3404" s="145"/>
      <c r="L3404" s="145"/>
      <c r="M3404" s="145"/>
      <c r="N3404" s="145"/>
      <c r="O3404" s="145"/>
      <c r="P3404" s="145"/>
      <c r="Q3404" s="145"/>
      <c r="R3404" s="145"/>
      <c r="S3404" s="145"/>
      <c r="T3404" s="145"/>
      <c r="U3404" s="145"/>
      <c r="V3404" s="145"/>
      <c r="W3404" s="141"/>
      <c r="X3404" s="141"/>
      <c r="Y3404" s="141"/>
      <c r="Z3404" s="141"/>
      <c r="AA3404" s="141"/>
      <c r="AB3404" s="141"/>
      <c r="AC3404" s="141"/>
      <c r="AD3404" s="141"/>
      <c r="AE3404" s="141" t="s">
        <v>167</v>
      </c>
      <c r="AF3404" s="141">
        <v>0</v>
      </c>
      <c r="AG3404" s="141"/>
      <c r="AH3404" s="141"/>
      <c r="AI3404" s="141"/>
      <c r="AJ3404" s="141"/>
      <c r="AK3404" s="141"/>
      <c r="AL3404" s="141"/>
      <c r="AM3404" s="141"/>
      <c r="AN3404" s="141"/>
      <c r="AO3404" s="141"/>
      <c r="AP3404" s="141"/>
      <c r="AQ3404" s="141"/>
      <c r="AR3404" s="141"/>
      <c r="AS3404" s="141"/>
      <c r="AT3404" s="141"/>
      <c r="AU3404" s="141"/>
      <c r="AV3404" s="141"/>
      <c r="AW3404" s="141"/>
      <c r="AX3404" s="141"/>
      <c r="AY3404" s="141"/>
      <c r="AZ3404" s="141"/>
      <c r="BA3404" s="141"/>
      <c r="BB3404" s="141"/>
      <c r="BC3404" s="141"/>
      <c r="BD3404" s="141"/>
      <c r="BE3404" s="141"/>
      <c r="BF3404" s="141"/>
    </row>
    <row r="3405" spans="1:58" customFormat="1" outlineLevel="1">
      <c r="A3405" s="143"/>
      <c r="B3405" s="144"/>
      <c r="C3405" s="160" t="s">
        <v>2264</v>
      </c>
      <c r="D3405" s="146"/>
      <c r="E3405" s="147">
        <v>24.42</v>
      </c>
      <c r="F3405" s="145"/>
      <c r="G3405" s="145"/>
      <c r="H3405" s="145"/>
      <c r="I3405" s="145"/>
      <c r="J3405" s="145"/>
      <c r="K3405" s="145"/>
      <c r="L3405" s="145"/>
      <c r="M3405" s="145"/>
      <c r="N3405" s="145"/>
      <c r="O3405" s="145"/>
      <c r="P3405" s="145"/>
      <c r="Q3405" s="145"/>
      <c r="R3405" s="145"/>
      <c r="S3405" s="145"/>
      <c r="T3405" s="145"/>
      <c r="U3405" s="145"/>
      <c r="V3405" s="145"/>
      <c r="W3405" s="141"/>
      <c r="X3405" s="141"/>
      <c r="Y3405" s="141"/>
      <c r="Z3405" s="141"/>
      <c r="AA3405" s="141"/>
      <c r="AB3405" s="141"/>
      <c r="AC3405" s="141"/>
      <c r="AD3405" s="141"/>
      <c r="AE3405" s="141" t="s">
        <v>167</v>
      </c>
      <c r="AF3405" s="141">
        <v>0</v>
      </c>
      <c r="AG3405" s="141"/>
      <c r="AH3405" s="141"/>
      <c r="AI3405" s="141"/>
      <c r="AJ3405" s="141"/>
      <c r="AK3405" s="141"/>
      <c r="AL3405" s="141"/>
      <c r="AM3405" s="141"/>
      <c r="AN3405" s="141"/>
      <c r="AO3405" s="141"/>
      <c r="AP3405" s="141"/>
      <c r="AQ3405" s="141"/>
      <c r="AR3405" s="141"/>
      <c r="AS3405" s="141"/>
      <c r="AT3405" s="141"/>
      <c r="AU3405" s="141"/>
      <c r="AV3405" s="141"/>
      <c r="AW3405" s="141"/>
      <c r="AX3405" s="141"/>
      <c r="AY3405" s="141"/>
      <c r="AZ3405" s="141"/>
      <c r="BA3405" s="141"/>
      <c r="BB3405" s="141"/>
      <c r="BC3405" s="141"/>
      <c r="BD3405" s="141"/>
      <c r="BE3405" s="141"/>
      <c r="BF3405" s="141"/>
    </row>
    <row r="3406" spans="1:58" customFormat="1" outlineLevel="1">
      <c r="A3406" s="143"/>
      <c r="B3406" s="144"/>
      <c r="C3406" s="160" t="s">
        <v>2265</v>
      </c>
      <c r="D3406" s="146"/>
      <c r="E3406" s="147">
        <v>6.33</v>
      </c>
      <c r="F3406" s="145"/>
      <c r="G3406" s="145"/>
      <c r="H3406" s="145"/>
      <c r="I3406" s="145"/>
      <c r="J3406" s="145"/>
      <c r="K3406" s="145"/>
      <c r="L3406" s="145"/>
      <c r="M3406" s="145"/>
      <c r="N3406" s="145"/>
      <c r="O3406" s="145"/>
      <c r="P3406" s="145"/>
      <c r="Q3406" s="145"/>
      <c r="R3406" s="145"/>
      <c r="S3406" s="145"/>
      <c r="T3406" s="145"/>
      <c r="U3406" s="145"/>
      <c r="V3406" s="145"/>
      <c r="W3406" s="141"/>
      <c r="X3406" s="141"/>
      <c r="Y3406" s="141"/>
      <c r="Z3406" s="141"/>
      <c r="AA3406" s="141"/>
      <c r="AB3406" s="141"/>
      <c r="AC3406" s="141"/>
      <c r="AD3406" s="141"/>
      <c r="AE3406" s="141" t="s">
        <v>167</v>
      </c>
      <c r="AF3406" s="141">
        <v>0</v>
      </c>
      <c r="AG3406" s="141"/>
      <c r="AH3406" s="141"/>
      <c r="AI3406" s="141"/>
      <c r="AJ3406" s="141"/>
      <c r="AK3406" s="141"/>
      <c r="AL3406" s="141"/>
      <c r="AM3406" s="141"/>
      <c r="AN3406" s="141"/>
      <c r="AO3406" s="141"/>
      <c r="AP3406" s="141"/>
      <c r="AQ3406" s="141"/>
      <c r="AR3406" s="141"/>
      <c r="AS3406" s="141"/>
      <c r="AT3406" s="141"/>
      <c r="AU3406" s="141"/>
      <c r="AV3406" s="141"/>
      <c r="AW3406" s="141"/>
      <c r="AX3406" s="141"/>
      <c r="AY3406" s="141"/>
      <c r="AZ3406" s="141"/>
      <c r="BA3406" s="141"/>
      <c r="BB3406" s="141"/>
      <c r="BC3406" s="141"/>
      <c r="BD3406" s="141"/>
      <c r="BE3406" s="141"/>
      <c r="BF3406" s="141"/>
    </row>
    <row r="3407" spans="1:58" customFormat="1" outlineLevel="1">
      <c r="A3407" s="143"/>
      <c r="B3407" s="144"/>
      <c r="C3407" s="160" t="s">
        <v>2266</v>
      </c>
      <c r="D3407" s="146"/>
      <c r="E3407" s="147">
        <v>23.68</v>
      </c>
      <c r="F3407" s="145"/>
      <c r="G3407" s="145"/>
      <c r="H3407" s="145"/>
      <c r="I3407" s="145"/>
      <c r="J3407" s="145"/>
      <c r="K3407" s="145"/>
      <c r="L3407" s="145"/>
      <c r="M3407" s="145"/>
      <c r="N3407" s="145"/>
      <c r="O3407" s="145"/>
      <c r="P3407" s="145"/>
      <c r="Q3407" s="145"/>
      <c r="R3407" s="145"/>
      <c r="S3407" s="145"/>
      <c r="T3407" s="145"/>
      <c r="U3407" s="145"/>
      <c r="V3407" s="145"/>
      <c r="W3407" s="141"/>
      <c r="X3407" s="141"/>
      <c r="Y3407" s="141"/>
      <c r="Z3407" s="141"/>
      <c r="AA3407" s="141"/>
      <c r="AB3407" s="141"/>
      <c r="AC3407" s="141"/>
      <c r="AD3407" s="141"/>
      <c r="AE3407" s="141" t="s">
        <v>167</v>
      </c>
      <c r="AF3407" s="141">
        <v>0</v>
      </c>
      <c r="AG3407" s="141"/>
      <c r="AH3407" s="141"/>
      <c r="AI3407" s="141"/>
      <c r="AJ3407" s="141"/>
      <c r="AK3407" s="141"/>
      <c r="AL3407" s="141"/>
      <c r="AM3407" s="141"/>
      <c r="AN3407" s="141"/>
      <c r="AO3407" s="141"/>
      <c r="AP3407" s="141"/>
      <c r="AQ3407" s="141"/>
      <c r="AR3407" s="141"/>
      <c r="AS3407" s="141"/>
      <c r="AT3407" s="141"/>
      <c r="AU3407" s="141"/>
      <c r="AV3407" s="141"/>
      <c r="AW3407" s="141"/>
      <c r="AX3407" s="141"/>
      <c r="AY3407" s="141"/>
      <c r="AZ3407" s="141"/>
      <c r="BA3407" s="141"/>
      <c r="BB3407" s="141"/>
      <c r="BC3407" s="141"/>
      <c r="BD3407" s="141"/>
      <c r="BE3407" s="141"/>
      <c r="BF3407" s="141"/>
    </row>
    <row r="3408" spans="1:58" customFormat="1" outlineLevel="1">
      <c r="A3408" s="143"/>
      <c r="B3408" s="144"/>
      <c r="C3408" s="160" t="s">
        <v>2267</v>
      </c>
      <c r="D3408" s="146"/>
      <c r="E3408" s="147">
        <v>8.8000000000000007</v>
      </c>
      <c r="F3408" s="145"/>
      <c r="G3408" s="145"/>
      <c r="H3408" s="145"/>
      <c r="I3408" s="145"/>
      <c r="J3408" s="145"/>
      <c r="K3408" s="145"/>
      <c r="L3408" s="145"/>
      <c r="M3408" s="145"/>
      <c r="N3408" s="145"/>
      <c r="O3408" s="145"/>
      <c r="P3408" s="145"/>
      <c r="Q3408" s="145"/>
      <c r="R3408" s="145"/>
      <c r="S3408" s="145"/>
      <c r="T3408" s="145"/>
      <c r="U3408" s="145"/>
      <c r="V3408" s="145"/>
      <c r="W3408" s="141"/>
      <c r="X3408" s="141"/>
      <c r="Y3408" s="141"/>
      <c r="Z3408" s="141"/>
      <c r="AA3408" s="141"/>
      <c r="AB3408" s="141"/>
      <c r="AC3408" s="141"/>
      <c r="AD3408" s="141"/>
      <c r="AE3408" s="141" t="s">
        <v>167</v>
      </c>
      <c r="AF3408" s="141">
        <v>0</v>
      </c>
      <c r="AG3408" s="141"/>
      <c r="AH3408" s="141"/>
      <c r="AI3408" s="141"/>
      <c r="AJ3408" s="141"/>
      <c r="AK3408" s="141"/>
      <c r="AL3408" s="141"/>
      <c r="AM3408" s="141"/>
      <c r="AN3408" s="141"/>
      <c r="AO3408" s="141"/>
      <c r="AP3408" s="141"/>
      <c r="AQ3408" s="141"/>
      <c r="AR3408" s="141"/>
      <c r="AS3408" s="141"/>
      <c r="AT3408" s="141"/>
      <c r="AU3408" s="141"/>
      <c r="AV3408" s="141"/>
      <c r="AW3408" s="141"/>
      <c r="AX3408" s="141"/>
      <c r="AY3408" s="141"/>
      <c r="AZ3408" s="141"/>
      <c r="BA3408" s="141"/>
      <c r="BB3408" s="141"/>
      <c r="BC3408" s="141"/>
      <c r="BD3408" s="141"/>
      <c r="BE3408" s="141"/>
      <c r="BF3408" s="141"/>
    </row>
    <row r="3409" spans="1:58" customFormat="1" outlineLevel="1">
      <c r="A3409" s="143"/>
      <c r="B3409" s="144"/>
      <c r="C3409" s="160" t="s">
        <v>2268</v>
      </c>
      <c r="D3409" s="146"/>
      <c r="E3409" s="147">
        <v>9.0500000000000007</v>
      </c>
      <c r="F3409" s="145"/>
      <c r="G3409" s="145"/>
      <c r="H3409" s="145"/>
      <c r="I3409" s="145"/>
      <c r="J3409" s="145"/>
      <c r="K3409" s="145"/>
      <c r="L3409" s="145"/>
      <c r="M3409" s="145"/>
      <c r="N3409" s="145"/>
      <c r="O3409" s="145"/>
      <c r="P3409" s="145"/>
      <c r="Q3409" s="145"/>
      <c r="R3409" s="145"/>
      <c r="S3409" s="145"/>
      <c r="T3409" s="145"/>
      <c r="U3409" s="145"/>
      <c r="V3409" s="145"/>
      <c r="W3409" s="141"/>
      <c r="X3409" s="141"/>
      <c r="Y3409" s="141"/>
      <c r="Z3409" s="141"/>
      <c r="AA3409" s="141"/>
      <c r="AB3409" s="141"/>
      <c r="AC3409" s="141"/>
      <c r="AD3409" s="141"/>
      <c r="AE3409" s="141" t="s">
        <v>167</v>
      </c>
      <c r="AF3409" s="141">
        <v>0</v>
      </c>
      <c r="AG3409" s="141"/>
      <c r="AH3409" s="141"/>
      <c r="AI3409" s="141"/>
      <c r="AJ3409" s="141"/>
      <c r="AK3409" s="141"/>
      <c r="AL3409" s="141"/>
      <c r="AM3409" s="141"/>
      <c r="AN3409" s="141"/>
      <c r="AO3409" s="141"/>
      <c r="AP3409" s="141"/>
      <c r="AQ3409" s="141"/>
      <c r="AR3409" s="141"/>
      <c r="AS3409" s="141"/>
      <c r="AT3409" s="141"/>
      <c r="AU3409" s="141"/>
      <c r="AV3409" s="141"/>
      <c r="AW3409" s="141"/>
      <c r="AX3409" s="141"/>
      <c r="AY3409" s="141"/>
      <c r="AZ3409" s="141"/>
      <c r="BA3409" s="141"/>
      <c r="BB3409" s="141"/>
      <c r="BC3409" s="141"/>
      <c r="BD3409" s="141"/>
      <c r="BE3409" s="141"/>
      <c r="BF3409" s="141"/>
    </row>
    <row r="3410" spans="1:58" customFormat="1" outlineLevel="1">
      <c r="A3410" s="143"/>
      <c r="B3410" s="144"/>
      <c r="C3410" s="160" t="s">
        <v>2269</v>
      </c>
      <c r="D3410" s="146"/>
      <c r="E3410" s="147">
        <v>24.42</v>
      </c>
      <c r="F3410" s="145"/>
      <c r="G3410" s="145"/>
      <c r="H3410" s="145"/>
      <c r="I3410" s="145"/>
      <c r="J3410" s="145"/>
      <c r="K3410" s="145"/>
      <c r="L3410" s="145"/>
      <c r="M3410" s="145"/>
      <c r="N3410" s="145"/>
      <c r="O3410" s="145"/>
      <c r="P3410" s="145"/>
      <c r="Q3410" s="145"/>
      <c r="R3410" s="145"/>
      <c r="S3410" s="145"/>
      <c r="T3410" s="145"/>
      <c r="U3410" s="145"/>
      <c r="V3410" s="145"/>
      <c r="W3410" s="141"/>
      <c r="X3410" s="141"/>
      <c r="Y3410" s="141"/>
      <c r="Z3410" s="141"/>
      <c r="AA3410" s="141"/>
      <c r="AB3410" s="141"/>
      <c r="AC3410" s="141"/>
      <c r="AD3410" s="141"/>
      <c r="AE3410" s="141" t="s">
        <v>167</v>
      </c>
      <c r="AF3410" s="141">
        <v>0</v>
      </c>
      <c r="AG3410" s="141"/>
      <c r="AH3410" s="141"/>
      <c r="AI3410" s="141"/>
      <c r="AJ3410" s="141"/>
      <c r="AK3410" s="141"/>
      <c r="AL3410" s="141"/>
      <c r="AM3410" s="141"/>
      <c r="AN3410" s="141"/>
      <c r="AO3410" s="141"/>
      <c r="AP3410" s="141"/>
      <c r="AQ3410" s="141"/>
      <c r="AR3410" s="141"/>
      <c r="AS3410" s="141"/>
      <c r="AT3410" s="141"/>
      <c r="AU3410" s="141"/>
      <c r="AV3410" s="141"/>
      <c r="AW3410" s="141"/>
      <c r="AX3410" s="141"/>
      <c r="AY3410" s="141"/>
      <c r="AZ3410" s="141"/>
      <c r="BA3410" s="141"/>
      <c r="BB3410" s="141"/>
      <c r="BC3410" s="141"/>
      <c r="BD3410" s="141"/>
      <c r="BE3410" s="141"/>
      <c r="BF3410" s="141"/>
    </row>
    <row r="3411" spans="1:58" outlineLevel="1">
      <c r="A3411" s="435">
        <v>581</v>
      </c>
      <c r="B3411" s="436"/>
      <c r="C3411" s="437" t="s">
        <v>5011</v>
      </c>
      <c r="D3411" s="438"/>
      <c r="E3411" s="439"/>
      <c r="F3411" s="413"/>
      <c r="G3411" s="440"/>
      <c r="H3411" s="156"/>
      <c r="I3411" s="157"/>
      <c r="J3411" s="156"/>
      <c r="K3411" s="157"/>
      <c r="L3411" s="157"/>
      <c r="M3411" s="157"/>
      <c r="N3411" s="157"/>
      <c r="O3411" s="157"/>
      <c r="P3411" s="157"/>
      <c r="Q3411" s="157"/>
      <c r="R3411" s="157"/>
      <c r="S3411" s="145">
        <v>1.6E-2</v>
      </c>
      <c r="T3411" s="145">
        <f>ROUND(E3411*S3411,2)</f>
        <v>0</v>
      </c>
      <c r="U3411" s="145"/>
      <c r="V3411" s="145" t="s">
        <v>164</v>
      </c>
      <c r="W3411" s="441"/>
      <c r="X3411" s="441"/>
      <c r="Y3411" s="441"/>
      <c r="Z3411" s="441"/>
      <c r="AA3411" s="141"/>
      <c r="AB3411" s="441"/>
      <c r="AC3411" s="141"/>
      <c r="AD3411" s="141"/>
      <c r="AE3411" s="141" t="s">
        <v>165</v>
      </c>
      <c r="AF3411" s="141"/>
      <c r="AG3411" s="141"/>
      <c r="AH3411" s="141"/>
      <c r="AI3411" s="141"/>
      <c r="AJ3411" s="141"/>
      <c r="AK3411" s="141"/>
      <c r="AL3411" s="141"/>
      <c r="AM3411" s="141"/>
      <c r="AN3411" s="441"/>
      <c r="AO3411" s="441"/>
      <c r="AP3411" s="441"/>
      <c r="AQ3411" s="441"/>
      <c r="AR3411" s="441"/>
      <c r="AS3411" s="441"/>
      <c r="AT3411" s="441"/>
      <c r="AU3411" s="441"/>
      <c r="AV3411" s="441"/>
      <c r="AW3411" s="441"/>
      <c r="AX3411" s="441"/>
      <c r="AY3411" s="441"/>
      <c r="AZ3411" s="441"/>
      <c r="BA3411" s="441"/>
      <c r="BB3411" s="441"/>
      <c r="BC3411" s="441"/>
      <c r="BD3411" s="441"/>
      <c r="BE3411" s="441"/>
      <c r="BF3411" s="441"/>
    </row>
    <row r="3412" spans="1:58" outlineLevel="1">
      <c r="A3412" s="435">
        <v>582</v>
      </c>
      <c r="B3412" s="436" t="s">
        <v>2949</v>
      </c>
      <c r="C3412" s="437" t="s">
        <v>3149</v>
      </c>
      <c r="D3412" s="438" t="s">
        <v>163</v>
      </c>
      <c r="E3412" s="439">
        <v>736.42</v>
      </c>
      <c r="F3412" s="413"/>
      <c r="G3412" s="440">
        <f>ROUND(E3412*F3412,2)</f>
        <v>0</v>
      </c>
      <c r="H3412" s="156">
        <v>0</v>
      </c>
      <c r="I3412" s="157">
        <f>ROUND(E3412*H3412,2)</f>
        <v>0</v>
      </c>
      <c r="J3412" s="156">
        <v>22.6</v>
      </c>
      <c r="K3412" s="157">
        <f>ROUND(E3412*J3412,2)</f>
        <v>16643.09</v>
      </c>
      <c r="L3412" s="157">
        <v>21</v>
      </c>
      <c r="M3412" s="157">
        <f>G3412*(1+L3412/100)</f>
        <v>0</v>
      </c>
      <c r="N3412" s="157">
        <v>0</v>
      </c>
      <c r="O3412" s="157">
        <f>ROUND(E3412*N3412,2)</f>
        <v>0</v>
      </c>
      <c r="P3412" s="157">
        <v>0</v>
      </c>
      <c r="Q3412" s="157">
        <f>ROUND(E3412*P3412,2)</f>
        <v>0</v>
      </c>
      <c r="R3412" s="157"/>
      <c r="S3412" s="145">
        <v>4.5999999999999999E-2</v>
      </c>
      <c r="T3412" s="145">
        <f>ROUND(E3412*S3412,2)</f>
        <v>33.880000000000003</v>
      </c>
      <c r="U3412" s="145"/>
      <c r="V3412" s="145" t="s">
        <v>164</v>
      </c>
      <c r="W3412" s="441"/>
      <c r="X3412" s="441"/>
      <c r="Y3412" s="441"/>
      <c r="Z3412" s="441"/>
      <c r="AA3412" s="141"/>
      <c r="AB3412" s="441"/>
      <c r="AC3412" s="141"/>
      <c r="AD3412" s="141"/>
      <c r="AE3412" s="141" t="s">
        <v>165</v>
      </c>
      <c r="AF3412" s="141"/>
      <c r="AG3412" s="141"/>
      <c r="AH3412" s="141"/>
      <c r="AI3412" s="141"/>
      <c r="AJ3412" s="141"/>
      <c r="AK3412" s="141"/>
      <c r="AL3412" s="141"/>
      <c r="AM3412" s="141"/>
      <c r="AN3412" s="441"/>
      <c r="AO3412" s="441"/>
      <c r="AP3412" s="441"/>
      <c r="AQ3412" s="441"/>
      <c r="AR3412" s="441"/>
      <c r="AS3412" s="441"/>
      <c r="AT3412" s="441"/>
      <c r="AU3412" s="441"/>
      <c r="AV3412" s="441"/>
      <c r="AW3412" s="441"/>
      <c r="AX3412" s="441"/>
      <c r="AY3412" s="441"/>
      <c r="AZ3412" s="441"/>
      <c r="BA3412" s="441"/>
      <c r="BB3412" s="441"/>
      <c r="BC3412" s="441"/>
      <c r="BD3412" s="441"/>
      <c r="BE3412" s="441"/>
      <c r="BF3412" s="441"/>
    </row>
    <row r="3413" spans="1:58" customFormat="1" outlineLevel="1">
      <c r="A3413" s="143"/>
      <c r="B3413" s="144"/>
      <c r="C3413" s="160" t="s">
        <v>2222</v>
      </c>
      <c r="D3413" s="146"/>
      <c r="E3413" s="147">
        <v>4.08</v>
      </c>
      <c r="F3413" s="145"/>
      <c r="G3413" s="145"/>
      <c r="H3413" s="145"/>
      <c r="I3413" s="145"/>
      <c r="J3413" s="145"/>
      <c r="K3413" s="145"/>
      <c r="L3413" s="145"/>
      <c r="M3413" s="145"/>
      <c r="N3413" s="145"/>
      <c r="O3413" s="145"/>
      <c r="P3413" s="145"/>
      <c r="Q3413" s="145"/>
      <c r="R3413" s="145"/>
      <c r="S3413" s="145"/>
      <c r="T3413" s="145"/>
      <c r="U3413" s="145"/>
      <c r="V3413" s="145"/>
      <c r="W3413" s="141"/>
      <c r="X3413" s="141"/>
      <c r="Y3413" s="141"/>
      <c r="Z3413" s="141"/>
      <c r="AA3413" s="141"/>
      <c r="AB3413" s="141"/>
      <c r="AC3413" s="141"/>
      <c r="AD3413" s="141"/>
      <c r="AE3413" s="141" t="s">
        <v>167</v>
      </c>
      <c r="AF3413" s="141">
        <v>0</v>
      </c>
      <c r="AG3413" s="141"/>
      <c r="AH3413" s="141"/>
      <c r="AI3413" s="141"/>
      <c r="AJ3413" s="141"/>
      <c r="AK3413" s="141"/>
      <c r="AL3413" s="141"/>
      <c r="AM3413" s="141"/>
      <c r="AN3413" s="141"/>
      <c r="AO3413" s="141"/>
      <c r="AP3413" s="141"/>
      <c r="AQ3413" s="141"/>
      <c r="AR3413" s="141"/>
      <c r="AS3413" s="141"/>
      <c r="AT3413" s="141"/>
      <c r="AU3413" s="141"/>
      <c r="AV3413" s="141"/>
      <c r="AW3413" s="141"/>
      <c r="AX3413" s="141"/>
      <c r="AY3413" s="141"/>
      <c r="AZ3413" s="141"/>
      <c r="BA3413" s="141"/>
      <c r="BB3413" s="141"/>
      <c r="BC3413" s="141"/>
      <c r="BD3413" s="141"/>
      <c r="BE3413" s="141"/>
      <c r="BF3413" s="141"/>
    </row>
    <row r="3414" spans="1:58" customFormat="1" outlineLevel="1">
      <c r="A3414" s="143"/>
      <c r="B3414" s="144"/>
      <c r="C3414" s="160" t="s">
        <v>2223</v>
      </c>
      <c r="D3414" s="146"/>
      <c r="E3414" s="147">
        <v>25.35</v>
      </c>
      <c r="F3414" s="145"/>
      <c r="G3414" s="145"/>
      <c r="H3414" s="145"/>
      <c r="I3414" s="145"/>
      <c r="J3414" s="145"/>
      <c r="K3414" s="145"/>
      <c r="L3414" s="145"/>
      <c r="M3414" s="145"/>
      <c r="N3414" s="145"/>
      <c r="O3414" s="145"/>
      <c r="P3414" s="145"/>
      <c r="Q3414" s="145"/>
      <c r="R3414" s="145"/>
      <c r="S3414" s="145"/>
      <c r="T3414" s="145"/>
      <c r="U3414" s="145"/>
      <c r="V3414" s="145"/>
      <c r="W3414" s="141"/>
      <c r="X3414" s="141"/>
      <c r="Y3414" s="141"/>
      <c r="Z3414" s="141"/>
      <c r="AA3414" s="141"/>
      <c r="AB3414" s="141"/>
      <c r="AC3414" s="141"/>
      <c r="AD3414" s="141"/>
      <c r="AE3414" s="141" t="s">
        <v>167</v>
      </c>
      <c r="AF3414" s="141">
        <v>0</v>
      </c>
      <c r="AG3414" s="141"/>
      <c r="AH3414" s="141"/>
      <c r="AI3414" s="141"/>
      <c r="AJ3414" s="141"/>
      <c r="AK3414" s="141"/>
      <c r="AL3414" s="141"/>
      <c r="AM3414" s="141"/>
      <c r="AN3414" s="141"/>
      <c r="AO3414" s="141"/>
      <c r="AP3414" s="141"/>
      <c r="AQ3414" s="141"/>
      <c r="AR3414" s="141"/>
      <c r="AS3414" s="141"/>
      <c r="AT3414" s="141"/>
      <c r="AU3414" s="141"/>
      <c r="AV3414" s="141"/>
      <c r="AW3414" s="141"/>
      <c r="AX3414" s="141"/>
      <c r="AY3414" s="141"/>
      <c r="AZ3414" s="141"/>
      <c r="BA3414" s="141"/>
      <c r="BB3414" s="141"/>
      <c r="BC3414" s="141"/>
      <c r="BD3414" s="141"/>
      <c r="BE3414" s="141"/>
      <c r="BF3414" s="141"/>
    </row>
    <row r="3415" spans="1:58" customFormat="1" outlineLevel="1">
      <c r="A3415" s="143"/>
      <c r="B3415" s="144"/>
      <c r="C3415" s="160" t="s">
        <v>2224</v>
      </c>
      <c r="D3415" s="146"/>
      <c r="E3415" s="147">
        <v>5.97</v>
      </c>
      <c r="F3415" s="145"/>
      <c r="G3415" s="145"/>
      <c r="H3415" s="145"/>
      <c r="I3415" s="145"/>
      <c r="J3415" s="145"/>
      <c r="K3415" s="145"/>
      <c r="L3415" s="145"/>
      <c r="M3415" s="145"/>
      <c r="N3415" s="145"/>
      <c r="O3415" s="145"/>
      <c r="P3415" s="145"/>
      <c r="Q3415" s="145"/>
      <c r="R3415" s="145"/>
      <c r="S3415" s="145"/>
      <c r="T3415" s="145"/>
      <c r="U3415" s="145"/>
      <c r="V3415" s="145"/>
      <c r="W3415" s="141"/>
      <c r="X3415" s="141"/>
      <c r="Y3415" s="141"/>
      <c r="Z3415" s="141"/>
      <c r="AA3415" s="141"/>
      <c r="AB3415" s="141"/>
      <c r="AC3415" s="141"/>
      <c r="AD3415" s="141"/>
      <c r="AE3415" s="141" t="s">
        <v>167</v>
      </c>
      <c r="AF3415" s="141">
        <v>0</v>
      </c>
      <c r="AG3415" s="141"/>
      <c r="AH3415" s="141"/>
      <c r="AI3415" s="141"/>
      <c r="AJ3415" s="141"/>
      <c r="AK3415" s="141"/>
      <c r="AL3415" s="141"/>
      <c r="AM3415" s="141"/>
      <c r="AN3415" s="141"/>
      <c r="AO3415" s="141"/>
      <c r="AP3415" s="141"/>
      <c r="AQ3415" s="141"/>
      <c r="AR3415" s="141"/>
      <c r="AS3415" s="141"/>
      <c r="AT3415" s="141"/>
      <c r="AU3415" s="141"/>
      <c r="AV3415" s="141"/>
      <c r="AW3415" s="141"/>
      <c r="AX3415" s="141"/>
      <c r="AY3415" s="141"/>
      <c r="AZ3415" s="141"/>
      <c r="BA3415" s="141"/>
      <c r="BB3415" s="141"/>
      <c r="BC3415" s="141"/>
      <c r="BD3415" s="141"/>
      <c r="BE3415" s="141"/>
      <c r="BF3415" s="141"/>
    </row>
    <row r="3416" spans="1:58" customFormat="1" outlineLevel="1">
      <c r="A3416" s="143"/>
      <c r="B3416" s="144"/>
      <c r="C3416" s="160" t="s">
        <v>2225</v>
      </c>
      <c r="D3416" s="146"/>
      <c r="E3416" s="147">
        <v>33.74</v>
      </c>
      <c r="F3416" s="145"/>
      <c r="G3416" s="145"/>
      <c r="H3416" s="145"/>
      <c r="I3416" s="145"/>
      <c r="J3416" s="145"/>
      <c r="K3416" s="145"/>
      <c r="L3416" s="145"/>
      <c r="M3416" s="145"/>
      <c r="N3416" s="145"/>
      <c r="O3416" s="145"/>
      <c r="P3416" s="145"/>
      <c r="Q3416" s="145"/>
      <c r="R3416" s="145"/>
      <c r="S3416" s="145"/>
      <c r="T3416" s="145"/>
      <c r="U3416" s="145"/>
      <c r="V3416" s="145"/>
      <c r="W3416" s="141"/>
      <c r="X3416" s="141"/>
      <c r="Y3416" s="141"/>
      <c r="Z3416" s="141"/>
      <c r="AA3416" s="141"/>
      <c r="AB3416" s="141"/>
      <c r="AC3416" s="141"/>
      <c r="AD3416" s="141"/>
      <c r="AE3416" s="141" t="s">
        <v>167</v>
      </c>
      <c r="AF3416" s="141">
        <v>0</v>
      </c>
      <c r="AG3416" s="141"/>
      <c r="AH3416" s="141"/>
      <c r="AI3416" s="141"/>
      <c r="AJ3416" s="141"/>
      <c r="AK3416" s="141"/>
      <c r="AL3416" s="141"/>
      <c r="AM3416" s="141"/>
      <c r="AN3416" s="141"/>
      <c r="AO3416" s="141"/>
      <c r="AP3416" s="141"/>
      <c r="AQ3416" s="141"/>
      <c r="AR3416" s="141"/>
      <c r="AS3416" s="141"/>
      <c r="AT3416" s="141"/>
      <c r="AU3416" s="141"/>
      <c r="AV3416" s="141"/>
      <c r="AW3416" s="141"/>
      <c r="AX3416" s="141"/>
      <c r="AY3416" s="141"/>
      <c r="AZ3416" s="141"/>
      <c r="BA3416" s="141"/>
      <c r="BB3416" s="141"/>
      <c r="BC3416" s="141"/>
      <c r="BD3416" s="141"/>
      <c r="BE3416" s="141"/>
      <c r="BF3416" s="141"/>
    </row>
    <row r="3417" spans="1:58" customFormat="1" outlineLevel="1">
      <c r="A3417" s="143"/>
      <c r="B3417" s="144"/>
      <c r="C3417" s="160" t="s">
        <v>2226</v>
      </c>
      <c r="D3417" s="146"/>
      <c r="E3417" s="147">
        <v>10.01</v>
      </c>
      <c r="F3417" s="145"/>
      <c r="G3417" s="145"/>
      <c r="H3417" s="145"/>
      <c r="I3417" s="145"/>
      <c r="J3417" s="145"/>
      <c r="K3417" s="145"/>
      <c r="L3417" s="145"/>
      <c r="M3417" s="145"/>
      <c r="N3417" s="145"/>
      <c r="O3417" s="145"/>
      <c r="P3417" s="145"/>
      <c r="Q3417" s="145"/>
      <c r="R3417" s="145"/>
      <c r="S3417" s="145"/>
      <c r="T3417" s="145"/>
      <c r="U3417" s="145"/>
      <c r="V3417" s="145"/>
      <c r="W3417" s="141"/>
      <c r="X3417" s="141"/>
      <c r="Y3417" s="141"/>
      <c r="Z3417" s="141"/>
      <c r="AA3417" s="141"/>
      <c r="AB3417" s="141"/>
      <c r="AC3417" s="141"/>
      <c r="AD3417" s="141"/>
      <c r="AE3417" s="141" t="s">
        <v>167</v>
      </c>
      <c r="AF3417" s="141">
        <v>0</v>
      </c>
      <c r="AG3417" s="141"/>
      <c r="AH3417" s="141"/>
      <c r="AI3417" s="141"/>
      <c r="AJ3417" s="141"/>
      <c r="AK3417" s="141"/>
      <c r="AL3417" s="141"/>
      <c r="AM3417" s="141"/>
      <c r="AN3417" s="141"/>
      <c r="AO3417" s="141"/>
      <c r="AP3417" s="141"/>
      <c r="AQ3417" s="141"/>
      <c r="AR3417" s="141"/>
      <c r="AS3417" s="141"/>
      <c r="AT3417" s="141"/>
      <c r="AU3417" s="141"/>
      <c r="AV3417" s="141"/>
      <c r="AW3417" s="141"/>
      <c r="AX3417" s="141"/>
      <c r="AY3417" s="141"/>
      <c r="AZ3417" s="141"/>
      <c r="BA3417" s="141"/>
      <c r="BB3417" s="141"/>
      <c r="BC3417" s="141"/>
      <c r="BD3417" s="141"/>
      <c r="BE3417" s="141"/>
      <c r="BF3417" s="141"/>
    </row>
    <row r="3418" spans="1:58" customFormat="1" outlineLevel="1">
      <c r="A3418" s="143"/>
      <c r="B3418" s="144"/>
      <c r="C3418" s="160" t="s">
        <v>2227</v>
      </c>
      <c r="D3418" s="146"/>
      <c r="E3418" s="147">
        <v>7.38</v>
      </c>
      <c r="F3418" s="145"/>
      <c r="G3418" s="145"/>
      <c r="H3418" s="145"/>
      <c r="I3418" s="145"/>
      <c r="J3418" s="145"/>
      <c r="K3418" s="145"/>
      <c r="L3418" s="145"/>
      <c r="M3418" s="145"/>
      <c r="N3418" s="145"/>
      <c r="O3418" s="145"/>
      <c r="P3418" s="145"/>
      <c r="Q3418" s="145"/>
      <c r="R3418" s="145"/>
      <c r="S3418" s="145"/>
      <c r="T3418" s="145"/>
      <c r="U3418" s="145"/>
      <c r="V3418" s="145"/>
      <c r="W3418" s="141"/>
      <c r="X3418" s="141"/>
      <c r="Y3418" s="141"/>
      <c r="Z3418" s="141"/>
      <c r="AA3418" s="141"/>
      <c r="AB3418" s="141"/>
      <c r="AC3418" s="141"/>
      <c r="AD3418" s="141"/>
      <c r="AE3418" s="141" t="s">
        <v>167</v>
      </c>
      <c r="AF3418" s="141">
        <v>0</v>
      </c>
      <c r="AG3418" s="141"/>
      <c r="AH3418" s="141"/>
      <c r="AI3418" s="141"/>
      <c r="AJ3418" s="141"/>
      <c r="AK3418" s="141"/>
      <c r="AL3418" s="141"/>
      <c r="AM3418" s="141"/>
      <c r="AN3418" s="141"/>
      <c r="AO3418" s="141"/>
      <c r="AP3418" s="141"/>
      <c r="AQ3418" s="141"/>
      <c r="AR3418" s="141"/>
      <c r="AS3418" s="141"/>
      <c r="AT3418" s="141"/>
      <c r="AU3418" s="141"/>
      <c r="AV3418" s="141"/>
      <c r="AW3418" s="141"/>
      <c r="AX3418" s="141"/>
      <c r="AY3418" s="141"/>
      <c r="AZ3418" s="141"/>
      <c r="BA3418" s="141"/>
      <c r="BB3418" s="141"/>
      <c r="BC3418" s="141"/>
      <c r="BD3418" s="141"/>
      <c r="BE3418" s="141"/>
      <c r="BF3418" s="141"/>
    </row>
    <row r="3419" spans="1:58" customFormat="1" outlineLevel="1">
      <c r="A3419" s="143"/>
      <c r="B3419" s="144"/>
      <c r="C3419" s="160" t="s">
        <v>2228</v>
      </c>
      <c r="D3419" s="146"/>
      <c r="E3419" s="147">
        <v>23.91</v>
      </c>
      <c r="F3419" s="145"/>
      <c r="G3419" s="145"/>
      <c r="H3419" s="145"/>
      <c r="I3419" s="145"/>
      <c r="J3419" s="145"/>
      <c r="K3419" s="145"/>
      <c r="L3419" s="145"/>
      <c r="M3419" s="145"/>
      <c r="N3419" s="145"/>
      <c r="O3419" s="145"/>
      <c r="P3419" s="145"/>
      <c r="Q3419" s="145"/>
      <c r="R3419" s="145"/>
      <c r="S3419" s="145"/>
      <c r="T3419" s="145"/>
      <c r="U3419" s="145"/>
      <c r="V3419" s="145"/>
      <c r="W3419" s="141"/>
      <c r="X3419" s="141"/>
      <c r="Y3419" s="141"/>
      <c r="Z3419" s="141"/>
      <c r="AA3419" s="141"/>
      <c r="AB3419" s="141"/>
      <c r="AC3419" s="141"/>
      <c r="AD3419" s="141"/>
      <c r="AE3419" s="141" t="s">
        <v>167</v>
      </c>
      <c r="AF3419" s="141">
        <v>0</v>
      </c>
      <c r="AG3419" s="141"/>
      <c r="AH3419" s="141"/>
      <c r="AI3419" s="141"/>
      <c r="AJ3419" s="141"/>
      <c r="AK3419" s="141"/>
      <c r="AL3419" s="141"/>
      <c r="AM3419" s="141"/>
      <c r="AN3419" s="141"/>
      <c r="AO3419" s="141"/>
      <c r="AP3419" s="141"/>
      <c r="AQ3419" s="141"/>
      <c r="AR3419" s="141"/>
      <c r="AS3419" s="141"/>
      <c r="AT3419" s="141"/>
      <c r="AU3419" s="141"/>
      <c r="AV3419" s="141"/>
      <c r="AW3419" s="141"/>
      <c r="AX3419" s="141"/>
      <c r="AY3419" s="141"/>
      <c r="AZ3419" s="141"/>
      <c r="BA3419" s="141"/>
      <c r="BB3419" s="141"/>
      <c r="BC3419" s="141"/>
      <c r="BD3419" s="141"/>
      <c r="BE3419" s="141"/>
      <c r="BF3419" s="141"/>
    </row>
    <row r="3420" spans="1:58" customFormat="1" outlineLevel="1">
      <c r="A3420" s="143"/>
      <c r="B3420" s="144"/>
      <c r="C3420" s="160" t="s">
        <v>2229</v>
      </c>
      <c r="D3420" s="146"/>
      <c r="E3420" s="147">
        <v>6.33</v>
      </c>
      <c r="F3420" s="145"/>
      <c r="G3420" s="145"/>
      <c r="H3420" s="145"/>
      <c r="I3420" s="145"/>
      <c r="J3420" s="145"/>
      <c r="K3420" s="145"/>
      <c r="L3420" s="145"/>
      <c r="M3420" s="145"/>
      <c r="N3420" s="145"/>
      <c r="O3420" s="145"/>
      <c r="P3420" s="145"/>
      <c r="Q3420" s="145"/>
      <c r="R3420" s="145"/>
      <c r="S3420" s="145"/>
      <c r="T3420" s="145"/>
      <c r="U3420" s="145"/>
      <c r="V3420" s="145"/>
      <c r="W3420" s="141"/>
      <c r="X3420" s="141"/>
      <c r="Y3420" s="141"/>
      <c r="Z3420" s="141"/>
      <c r="AA3420" s="141"/>
      <c r="AB3420" s="141"/>
      <c r="AC3420" s="141"/>
      <c r="AD3420" s="141"/>
      <c r="AE3420" s="141" t="s">
        <v>167</v>
      </c>
      <c r="AF3420" s="141">
        <v>0</v>
      </c>
      <c r="AG3420" s="141"/>
      <c r="AH3420" s="141"/>
      <c r="AI3420" s="141"/>
      <c r="AJ3420" s="141"/>
      <c r="AK3420" s="141"/>
      <c r="AL3420" s="141"/>
      <c r="AM3420" s="141"/>
      <c r="AN3420" s="141"/>
      <c r="AO3420" s="141"/>
      <c r="AP3420" s="141"/>
      <c r="AQ3420" s="141"/>
      <c r="AR3420" s="141"/>
      <c r="AS3420" s="141"/>
      <c r="AT3420" s="141"/>
      <c r="AU3420" s="141"/>
      <c r="AV3420" s="141"/>
      <c r="AW3420" s="141"/>
      <c r="AX3420" s="141"/>
      <c r="AY3420" s="141"/>
      <c r="AZ3420" s="141"/>
      <c r="BA3420" s="141"/>
      <c r="BB3420" s="141"/>
      <c r="BC3420" s="141"/>
      <c r="BD3420" s="141"/>
      <c r="BE3420" s="141"/>
      <c r="BF3420" s="141"/>
    </row>
    <row r="3421" spans="1:58" customFormat="1" outlineLevel="1">
      <c r="A3421" s="143"/>
      <c r="B3421" s="144"/>
      <c r="C3421" s="160" t="s">
        <v>2230</v>
      </c>
      <c r="D3421" s="146"/>
      <c r="E3421" s="147">
        <v>23.19</v>
      </c>
      <c r="F3421" s="145"/>
      <c r="G3421" s="145"/>
      <c r="H3421" s="145"/>
      <c r="I3421" s="145"/>
      <c r="J3421" s="145"/>
      <c r="K3421" s="145"/>
      <c r="L3421" s="145"/>
      <c r="M3421" s="145"/>
      <c r="N3421" s="145"/>
      <c r="O3421" s="145"/>
      <c r="P3421" s="145"/>
      <c r="Q3421" s="145"/>
      <c r="R3421" s="145"/>
      <c r="S3421" s="145"/>
      <c r="T3421" s="145"/>
      <c r="U3421" s="145"/>
      <c r="V3421" s="145"/>
      <c r="W3421" s="141"/>
      <c r="X3421" s="141"/>
      <c r="Y3421" s="141"/>
      <c r="Z3421" s="141"/>
      <c r="AA3421" s="141"/>
      <c r="AB3421" s="141"/>
      <c r="AC3421" s="141"/>
      <c r="AD3421" s="141"/>
      <c r="AE3421" s="141" t="s">
        <v>167</v>
      </c>
      <c r="AF3421" s="141">
        <v>0</v>
      </c>
      <c r="AG3421" s="141"/>
      <c r="AH3421" s="141"/>
      <c r="AI3421" s="141"/>
      <c r="AJ3421" s="141"/>
      <c r="AK3421" s="141"/>
      <c r="AL3421" s="141"/>
      <c r="AM3421" s="141"/>
      <c r="AN3421" s="141"/>
      <c r="AO3421" s="141"/>
      <c r="AP3421" s="141"/>
      <c r="AQ3421" s="141"/>
      <c r="AR3421" s="141"/>
      <c r="AS3421" s="141"/>
      <c r="AT3421" s="141"/>
      <c r="AU3421" s="141"/>
      <c r="AV3421" s="141"/>
      <c r="AW3421" s="141"/>
      <c r="AX3421" s="141"/>
      <c r="AY3421" s="141"/>
      <c r="AZ3421" s="141"/>
      <c r="BA3421" s="141"/>
      <c r="BB3421" s="141"/>
      <c r="BC3421" s="141"/>
      <c r="BD3421" s="141"/>
      <c r="BE3421" s="141"/>
      <c r="BF3421" s="141"/>
    </row>
    <row r="3422" spans="1:58" customFormat="1" outlineLevel="1">
      <c r="A3422" s="143"/>
      <c r="B3422" s="144"/>
      <c r="C3422" s="160" t="s">
        <v>2231</v>
      </c>
      <c r="D3422" s="146"/>
      <c r="E3422" s="147">
        <v>8.76</v>
      </c>
      <c r="F3422" s="145"/>
      <c r="G3422" s="145"/>
      <c r="H3422" s="145"/>
      <c r="I3422" s="145"/>
      <c r="J3422" s="145"/>
      <c r="K3422" s="145"/>
      <c r="L3422" s="145"/>
      <c r="M3422" s="145"/>
      <c r="N3422" s="145"/>
      <c r="O3422" s="145"/>
      <c r="P3422" s="145"/>
      <c r="Q3422" s="145"/>
      <c r="R3422" s="145"/>
      <c r="S3422" s="145"/>
      <c r="T3422" s="145"/>
      <c r="U3422" s="145"/>
      <c r="V3422" s="145"/>
      <c r="W3422" s="141"/>
      <c r="X3422" s="141"/>
      <c r="Y3422" s="141"/>
      <c r="Z3422" s="141"/>
      <c r="AA3422" s="141"/>
      <c r="AB3422" s="141"/>
      <c r="AC3422" s="141"/>
      <c r="AD3422" s="141"/>
      <c r="AE3422" s="141" t="s">
        <v>167</v>
      </c>
      <c r="AF3422" s="141">
        <v>0</v>
      </c>
      <c r="AG3422" s="141"/>
      <c r="AH3422" s="141"/>
      <c r="AI3422" s="141"/>
      <c r="AJ3422" s="141"/>
      <c r="AK3422" s="141"/>
      <c r="AL3422" s="141"/>
      <c r="AM3422" s="141"/>
      <c r="AN3422" s="141"/>
      <c r="AO3422" s="141"/>
      <c r="AP3422" s="141"/>
      <c r="AQ3422" s="141"/>
      <c r="AR3422" s="141"/>
      <c r="AS3422" s="141"/>
      <c r="AT3422" s="141"/>
      <c r="AU3422" s="141"/>
      <c r="AV3422" s="141"/>
      <c r="AW3422" s="141"/>
      <c r="AX3422" s="141"/>
      <c r="AY3422" s="141"/>
      <c r="AZ3422" s="141"/>
      <c r="BA3422" s="141"/>
      <c r="BB3422" s="141"/>
      <c r="BC3422" s="141"/>
      <c r="BD3422" s="141"/>
      <c r="BE3422" s="141"/>
      <c r="BF3422" s="141"/>
    </row>
    <row r="3423" spans="1:58" customFormat="1" outlineLevel="1">
      <c r="A3423" s="143"/>
      <c r="B3423" s="144"/>
      <c r="C3423" s="160" t="s">
        <v>2232</v>
      </c>
      <c r="D3423" s="146"/>
      <c r="E3423" s="147">
        <v>8.56</v>
      </c>
      <c r="F3423" s="145"/>
      <c r="G3423" s="145"/>
      <c r="H3423" s="145"/>
      <c r="I3423" s="145"/>
      <c r="J3423" s="145"/>
      <c r="K3423" s="145"/>
      <c r="L3423" s="145"/>
      <c r="M3423" s="145"/>
      <c r="N3423" s="145"/>
      <c r="O3423" s="145"/>
      <c r="P3423" s="145"/>
      <c r="Q3423" s="145"/>
      <c r="R3423" s="145"/>
      <c r="S3423" s="145"/>
      <c r="T3423" s="145"/>
      <c r="U3423" s="145"/>
      <c r="V3423" s="145"/>
      <c r="W3423" s="141"/>
      <c r="X3423" s="141"/>
      <c r="Y3423" s="141"/>
      <c r="Z3423" s="141"/>
      <c r="AA3423" s="141"/>
      <c r="AB3423" s="141"/>
      <c r="AC3423" s="141"/>
      <c r="AD3423" s="141"/>
      <c r="AE3423" s="141" t="s">
        <v>167</v>
      </c>
      <c r="AF3423" s="141">
        <v>0</v>
      </c>
      <c r="AG3423" s="141"/>
      <c r="AH3423" s="141"/>
      <c r="AI3423" s="141"/>
      <c r="AJ3423" s="141"/>
      <c r="AK3423" s="141"/>
      <c r="AL3423" s="141"/>
      <c r="AM3423" s="141"/>
      <c r="AN3423" s="141"/>
      <c r="AO3423" s="141"/>
      <c r="AP3423" s="141"/>
      <c r="AQ3423" s="141"/>
      <c r="AR3423" s="141"/>
      <c r="AS3423" s="141"/>
      <c r="AT3423" s="141"/>
      <c r="AU3423" s="141"/>
      <c r="AV3423" s="141"/>
      <c r="AW3423" s="141"/>
      <c r="AX3423" s="141"/>
      <c r="AY3423" s="141"/>
      <c r="AZ3423" s="141"/>
      <c r="BA3423" s="141"/>
      <c r="BB3423" s="141"/>
      <c r="BC3423" s="141"/>
      <c r="BD3423" s="141"/>
      <c r="BE3423" s="141"/>
      <c r="BF3423" s="141"/>
    </row>
    <row r="3424" spans="1:58" customFormat="1" outlineLevel="1">
      <c r="A3424" s="143"/>
      <c r="B3424" s="144"/>
      <c r="C3424" s="160" t="s">
        <v>2233</v>
      </c>
      <c r="D3424" s="146"/>
      <c r="E3424" s="147">
        <v>23.91</v>
      </c>
      <c r="F3424" s="145"/>
      <c r="G3424" s="145"/>
      <c r="H3424" s="145"/>
      <c r="I3424" s="145"/>
      <c r="J3424" s="145"/>
      <c r="K3424" s="145"/>
      <c r="L3424" s="145"/>
      <c r="M3424" s="145"/>
      <c r="N3424" s="145"/>
      <c r="O3424" s="145"/>
      <c r="P3424" s="145"/>
      <c r="Q3424" s="145"/>
      <c r="R3424" s="145"/>
      <c r="S3424" s="145"/>
      <c r="T3424" s="145"/>
      <c r="U3424" s="145"/>
      <c r="V3424" s="145"/>
      <c r="W3424" s="141"/>
      <c r="X3424" s="141"/>
      <c r="Y3424" s="141"/>
      <c r="Z3424" s="141"/>
      <c r="AA3424" s="141"/>
      <c r="AB3424" s="141"/>
      <c r="AC3424" s="141"/>
      <c r="AD3424" s="141"/>
      <c r="AE3424" s="141" t="s">
        <v>167</v>
      </c>
      <c r="AF3424" s="141">
        <v>0</v>
      </c>
      <c r="AG3424" s="141"/>
      <c r="AH3424" s="141"/>
      <c r="AI3424" s="141"/>
      <c r="AJ3424" s="141"/>
      <c r="AK3424" s="141"/>
      <c r="AL3424" s="141"/>
      <c r="AM3424" s="141"/>
      <c r="AN3424" s="141"/>
      <c r="AO3424" s="141"/>
      <c r="AP3424" s="141"/>
      <c r="AQ3424" s="141"/>
      <c r="AR3424" s="141"/>
      <c r="AS3424" s="141"/>
      <c r="AT3424" s="141"/>
      <c r="AU3424" s="141"/>
      <c r="AV3424" s="141"/>
      <c r="AW3424" s="141"/>
      <c r="AX3424" s="141"/>
      <c r="AY3424" s="141"/>
      <c r="AZ3424" s="141"/>
      <c r="BA3424" s="141"/>
      <c r="BB3424" s="141"/>
      <c r="BC3424" s="141"/>
      <c r="BD3424" s="141"/>
      <c r="BE3424" s="141"/>
      <c r="BF3424" s="141"/>
    </row>
    <row r="3425" spans="1:58" customFormat="1" outlineLevel="1">
      <c r="A3425" s="143"/>
      <c r="B3425" s="144"/>
      <c r="C3425" s="160" t="s">
        <v>2234</v>
      </c>
      <c r="D3425" s="146"/>
      <c r="E3425" s="147">
        <v>4.2699999999999996</v>
      </c>
      <c r="F3425" s="145"/>
      <c r="G3425" s="145"/>
      <c r="H3425" s="145"/>
      <c r="I3425" s="145"/>
      <c r="J3425" s="145"/>
      <c r="K3425" s="145"/>
      <c r="L3425" s="145"/>
      <c r="M3425" s="145"/>
      <c r="N3425" s="145"/>
      <c r="O3425" s="145"/>
      <c r="P3425" s="145"/>
      <c r="Q3425" s="145"/>
      <c r="R3425" s="145"/>
      <c r="S3425" s="145"/>
      <c r="T3425" s="145"/>
      <c r="U3425" s="145"/>
      <c r="V3425" s="145"/>
      <c r="W3425" s="141"/>
      <c r="X3425" s="141"/>
      <c r="Y3425" s="141"/>
      <c r="Z3425" s="141"/>
      <c r="AA3425" s="141"/>
      <c r="AB3425" s="141"/>
      <c r="AC3425" s="141"/>
      <c r="AD3425" s="141"/>
      <c r="AE3425" s="141" t="s">
        <v>167</v>
      </c>
      <c r="AF3425" s="141">
        <v>0</v>
      </c>
      <c r="AG3425" s="141"/>
      <c r="AH3425" s="141"/>
      <c r="AI3425" s="141"/>
      <c r="AJ3425" s="141"/>
      <c r="AK3425" s="141"/>
      <c r="AL3425" s="141"/>
      <c r="AM3425" s="141"/>
      <c r="AN3425" s="141"/>
      <c r="AO3425" s="141"/>
      <c r="AP3425" s="141"/>
      <c r="AQ3425" s="141"/>
      <c r="AR3425" s="141"/>
      <c r="AS3425" s="141"/>
      <c r="AT3425" s="141"/>
      <c r="AU3425" s="141"/>
      <c r="AV3425" s="141"/>
      <c r="AW3425" s="141"/>
      <c r="AX3425" s="141"/>
      <c r="AY3425" s="141"/>
      <c r="AZ3425" s="141"/>
      <c r="BA3425" s="141"/>
      <c r="BB3425" s="141"/>
      <c r="BC3425" s="141"/>
      <c r="BD3425" s="141"/>
      <c r="BE3425" s="141"/>
      <c r="BF3425" s="141"/>
    </row>
    <row r="3426" spans="1:58" customFormat="1" outlineLevel="1">
      <c r="A3426" s="143"/>
      <c r="B3426" s="144"/>
      <c r="C3426" s="160" t="s">
        <v>2235</v>
      </c>
      <c r="D3426" s="146"/>
      <c r="E3426" s="147">
        <v>26.18</v>
      </c>
      <c r="F3426" s="145"/>
      <c r="G3426" s="145"/>
      <c r="H3426" s="145"/>
      <c r="I3426" s="145"/>
      <c r="J3426" s="145"/>
      <c r="K3426" s="145"/>
      <c r="L3426" s="145"/>
      <c r="M3426" s="145"/>
      <c r="N3426" s="145"/>
      <c r="O3426" s="145"/>
      <c r="P3426" s="145"/>
      <c r="Q3426" s="145"/>
      <c r="R3426" s="145"/>
      <c r="S3426" s="145"/>
      <c r="T3426" s="145"/>
      <c r="U3426" s="145"/>
      <c r="V3426" s="145"/>
      <c r="W3426" s="141"/>
      <c r="X3426" s="141"/>
      <c r="Y3426" s="141"/>
      <c r="Z3426" s="141"/>
      <c r="AA3426" s="141"/>
      <c r="AB3426" s="141"/>
      <c r="AC3426" s="141"/>
      <c r="AD3426" s="141"/>
      <c r="AE3426" s="141" t="s">
        <v>167</v>
      </c>
      <c r="AF3426" s="141">
        <v>0</v>
      </c>
      <c r="AG3426" s="141"/>
      <c r="AH3426" s="141"/>
      <c r="AI3426" s="141"/>
      <c r="AJ3426" s="141"/>
      <c r="AK3426" s="141"/>
      <c r="AL3426" s="141"/>
      <c r="AM3426" s="141"/>
      <c r="AN3426" s="141"/>
      <c r="AO3426" s="141"/>
      <c r="AP3426" s="141"/>
      <c r="AQ3426" s="141"/>
      <c r="AR3426" s="141"/>
      <c r="AS3426" s="141"/>
      <c r="AT3426" s="141"/>
      <c r="AU3426" s="141"/>
      <c r="AV3426" s="141"/>
      <c r="AW3426" s="141"/>
      <c r="AX3426" s="141"/>
      <c r="AY3426" s="141"/>
      <c r="AZ3426" s="141"/>
      <c r="BA3426" s="141"/>
      <c r="BB3426" s="141"/>
      <c r="BC3426" s="141"/>
      <c r="BD3426" s="141"/>
      <c r="BE3426" s="141"/>
      <c r="BF3426" s="141"/>
    </row>
    <row r="3427" spans="1:58" customFormat="1" outlineLevel="1">
      <c r="A3427" s="143"/>
      <c r="B3427" s="144"/>
      <c r="C3427" s="160" t="s">
        <v>2236</v>
      </c>
      <c r="D3427" s="146"/>
      <c r="E3427" s="147">
        <v>5.97</v>
      </c>
      <c r="F3427" s="145"/>
      <c r="G3427" s="145"/>
      <c r="H3427" s="145"/>
      <c r="I3427" s="145"/>
      <c r="J3427" s="145"/>
      <c r="K3427" s="145"/>
      <c r="L3427" s="145"/>
      <c r="M3427" s="145"/>
      <c r="N3427" s="145"/>
      <c r="O3427" s="145"/>
      <c r="P3427" s="145"/>
      <c r="Q3427" s="145"/>
      <c r="R3427" s="145"/>
      <c r="S3427" s="145"/>
      <c r="T3427" s="145"/>
      <c r="U3427" s="145"/>
      <c r="V3427" s="145"/>
      <c r="W3427" s="141"/>
      <c r="X3427" s="141"/>
      <c r="Y3427" s="141"/>
      <c r="Z3427" s="141"/>
      <c r="AA3427" s="141"/>
      <c r="AB3427" s="141"/>
      <c r="AC3427" s="141"/>
      <c r="AD3427" s="141"/>
      <c r="AE3427" s="141" t="s">
        <v>167</v>
      </c>
      <c r="AF3427" s="141">
        <v>0</v>
      </c>
      <c r="AG3427" s="141"/>
      <c r="AH3427" s="141"/>
      <c r="AI3427" s="141"/>
      <c r="AJ3427" s="141"/>
      <c r="AK3427" s="141"/>
      <c r="AL3427" s="141"/>
      <c r="AM3427" s="141"/>
      <c r="AN3427" s="141"/>
      <c r="AO3427" s="141"/>
      <c r="AP3427" s="141"/>
      <c r="AQ3427" s="141"/>
      <c r="AR3427" s="141"/>
      <c r="AS3427" s="141"/>
      <c r="AT3427" s="141"/>
      <c r="AU3427" s="141"/>
      <c r="AV3427" s="141"/>
      <c r="AW3427" s="141"/>
      <c r="AX3427" s="141"/>
      <c r="AY3427" s="141"/>
      <c r="AZ3427" s="141"/>
      <c r="BA3427" s="141"/>
      <c r="BB3427" s="141"/>
      <c r="BC3427" s="141"/>
      <c r="BD3427" s="141"/>
      <c r="BE3427" s="141"/>
      <c r="BF3427" s="141"/>
    </row>
    <row r="3428" spans="1:58" customFormat="1" outlineLevel="1">
      <c r="A3428" s="143"/>
      <c r="B3428" s="144"/>
      <c r="C3428" s="160" t="s">
        <v>2237</v>
      </c>
      <c r="D3428" s="146"/>
      <c r="E3428" s="147">
        <v>33.74</v>
      </c>
      <c r="F3428" s="145"/>
      <c r="G3428" s="145"/>
      <c r="H3428" s="145"/>
      <c r="I3428" s="145"/>
      <c r="J3428" s="145"/>
      <c r="K3428" s="145"/>
      <c r="L3428" s="145"/>
      <c r="M3428" s="145"/>
      <c r="N3428" s="145"/>
      <c r="O3428" s="145"/>
      <c r="P3428" s="145"/>
      <c r="Q3428" s="145"/>
      <c r="R3428" s="145"/>
      <c r="S3428" s="145"/>
      <c r="T3428" s="145"/>
      <c r="U3428" s="145"/>
      <c r="V3428" s="145"/>
      <c r="W3428" s="141"/>
      <c r="X3428" s="141"/>
      <c r="Y3428" s="141"/>
      <c r="Z3428" s="141"/>
      <c r="AA3428" s="141"/>
      <c r="AB3428" s="141"/>
      <c r="AC3428" s="141"/>
      <c r="AD3428" s="141"/>
      <c r="AE3428" s="141" t="s">
        <v>167</v>
      </c>
      <c r="AF3428" s="141">
        <v>0</v>
      </c>
      <c r="AG3428" s="141"/>
      <c r="AH3428" s="141"/>
      <c r="AI3428" s="141"/>
      <c r="AJ3428" s="141"/>
      <c r="AK3428" s="141"/>
      <c r="AL3428" s="141"/>
      <c r="AM3428" s="141"/>
      <c r="AN3428" s="141"/>
      <c r="AO3428" s="141"/>
      <c r="AP3428" s="141"/>
      <c r="AQ3428" s="141"/>
      <c r="AR3428" s="141"/>
      <c r="AS3428" s="141"/>
      <c r="AT3428" s="141"/>
      <c r="AU3428" s="141"/>
      <c r="AV3428" s="141"/>
      <c r="AW3428" s="141"/>
      <c r="AX3428" s="141"/>
      <c r="AY3428" s="141"/>
      <c r="AZ3428" s="141"/>
      <c r="BA3428" s="141"/>
      <c r="BB3428" s="141"/>
      <c r="BC3428" s="141"/>
      <c r="BD3428" s="141"/>
      <c r="BE3428" s="141"/>
      <c r="BF3428" s="141"/>
    </row>
    <row r="3429" spans="1:58" customFormat="1" outlineLevel="1">
      <c r="A3429" s="143"/>
      <c r="B3429" s="144"/>
      <c r="C3429" s="160" t="s">
        <v>2238</v>
      </c>
      <c r="D3429" s="146"/>
      <c r="E3429" s="147">
        <v>10.01</v>
      </c>
      <c r="F3429" s="145"/>
      <c r="G3429" s="145"/>
      <c r="H3429" s="145"/>
      <c r="I3429" s="145"/>
      <c r="J3429" s="145"/>
      <c r="K3429" s="145"/>
      <c r="L3429" s="145"/>
      <c r="M3429" s="145"/>
      <c r="N3429" s="145"/>
      <c r="O3429" s="145"/>
      <c r="P3429" s="145"/>
      <c r="Q3429" s="145"/>
      <c r="R3429" s="145"/>
      <c r="S3429" s="145"/>
      <c r="T3429" s="145"/>
      <c r="U3429" s="145"/>
      <c r="V3429" s="145"/>
      <c r="W3429" s="141"/>
      <c r="X3429" s="141"/>
      <c r="Y3429" s="141"/>
      <c r="Z3429" s="141"/>
      <c r="AA3429" s="141"/>
      <c r="AB3429" s="141"/>
      <c r="AC3429" s="141"/>
      <c r="AD3429" s="141"/>
      <c r="AE3429" s="141" t="s">
        <v>167</v>
      </c>
      <c r="AF3429" s="141">
        <v>0</v>
      </c>
      <c r="AG3429" s="141"/>
      <c r="AH3429" s="141"/>
      <c r="AI3429" s="141"/>
      <c r="AJ3429" s="141"/>
      <c r="AK3429" s="141"/>
      <c r="AL3429" s="141"/>
      <c r="AM3429" s="141"/>
      <c r="AN3429" s="141"/>
      <c r="AO3429" s="141"/>
      <c r="AP3429" s="141"/>
      <c r="AQ3429" s="141"/>
      <c r="AR3429" s="141"/>
      <c r="AS3429" s="141"/>
      <c r="AT3429" s="141"/>
      <c r="AU3429" s="141"/>
      <c r="AV3429" s="141"/>
      <c r="AW3429" s="141"/>
      <c r="AX3429" s="141"/>
      <c r="AY3429" s="141"/>
      <c r="AZ3429" s="141"/>
      <c r="BA3429" s="141"/>
      <c r="BB3429" s="141"/>
      <c r="BC3429" s="141"/>
      <c r="BD3429" s="141"/>
      <c r="BE3429" s="141"/>
      <c r="BF3429" s="141"/>
    </row>
    <row r="3430" spans="1:58" customFormat="1" outlineLevel="1">
      <c r="A3430" s="143"/>
      <c r="B3430" s="144"/>
      <c r="C3430" s="160" t="s">
        <v>2239</v>
      </c>
      <c r="D3430" s="146"/>
      <c r="E3430" s="147">
        <v>7.38</v>
      </c>
      <c r="F3430" s="145"/>
      <c r="G3430" s="145"/>
      <c r="H3430" s="145"/>
      <c r="I3430" s="145"/>
      <c r="J3430" s="145"/>
      <c r="K3430" s="145"/>
      <c r="L3430" s="145"/>
      <c r="M3430" s="145"/>
      <c r="N3430" s="145"/>
      <c r="O3430" s="145"/>
      <c r="P3430" s="145"/>
      <c r="Q3430" s="145"/>
      <c r="R3430" s="145"/>
      <c r="S3430" s="145"/>
      <c r="T3430" s="145"/>
      <c r="U3430" s="145"/>
      <c r="V3430" s="145"/>
      <c r="W3430" s="141"/>
      <c r="X3430" s="141"/>
      <c r="Y3430" s="141"/>
      <c r="Z3430" s="141"/>
      <c r="AA3430" s="141"/>
      <c r="AB3430" s="141"/>
      <c r="AC3430" s="141"/>
      <c r="AD3430" s="141"/>
      <c r="AE3430" s="141" t="s">
        <v>167</v>
      </c>
      <c r="AF3430" s="141">
        <v>0</v>
      </c>
      <c r="AG3430" s="141"/>
      <c r="AH3430" s="141"/>
      <c r="AI3430" s="141"/>
      <c r="AJ3430" s="141"/>
      <c r="AK3430" s="141"/>
      <c r="AL3430" s="141"/>
      <c r="AM3430" s="141"/>
      <c r="AN3430" s="141"/>
      <c r="AO3430" s="141"/>
      <c r="AP3430" s="141"/>
      <c r="AQ3430" s="141"/>
      <c r="AR3430" s="141"/>
      <c r="AS3430" s="141"/>
      <c r="AT3430" s="141"/>
      <c r="AU3430" s="141"/>
      <c r="AV3430" s="141"/>
      <c r="AW3430" s="141"/>
      <c r="AX3430" s="141"/>
      <c r="AY3430" s="141"/>
      <c r="AZ3430" s="141"/>
      <c r="BA3430" s="141"/>
      <c r="BB3430" s="141"/>
      <c r="BC3430" s="141"/>
      <c r="BD3430" s="141"/>
      <c r="BE3430" s="141"/>
      <c r="BF3430" s="141"/>
    </row>
    <row r="3431" spans="1:58" customFormat="1" outlineLevel="1">
      <c r="A3431" s="143"/>
      <c r="B3431" s="144"/>
      <c r="C3431" s="160" t="s">
        <v>2240</v>
      </c>
      <c r="D3431" s="146"/>
      <c r="E3431" s="147">
        <v>24.14</v>
      </c>
      <c r="F3431" s="145"/>
      <c r="G3431" s="145"/>
      <c r="H3431" s="145"/>
      <c r="I3431" s="145"/>
      <c r="J3431" s="145"/>
      <c r="K3431" s="145"/>
      <c r="L3431" s="145"/>
      <c r="M3431" s="145"/>
      <c r="N3431" s="145"/>
      <c r="O3431" s="145"/>
      <c r="P3431" s="145"/>
      <c r="Q3431" s="145"/>
      <c r="R3431" s="145"/>
      <c r="S3431" s="145"/>
      <c r="T3431" s="145"/>
      <c r="U3431" s="145"/>
      <c r="V3431" s="145"/>
      <c r="W3431" s="141"/>
      <c r="X3431" s="141"/>
      <c r="Y3431" s="141"/>
      <c r="Z3431" s="141"/>
      <c r="AA3431" s="141"/>
      <c r="AB3431" s="141"/>
      <c r="AC3431" s="141"/>
      <c r="AD3431" s="141"/>
      <c r="AE3431" s="141" t="s">
        <v>167</v>
      </c>
      <c r="AF3431" s="141">
        <v>0</v>
      </c>
      <c r="AG3431" s="141"/>
      <c r="AH3431" s="141"/>
      <c r="AI3431" s="141"/>
      <c r="AJ3431" s="141"/>
      <c r="AK3431" s="141"/>
      <c r="AL3431" s="141"/>
      <c r="AM3431" s="141"/>
      <c r="AN3431" s="141"/>
      <c r="AO3431" s="141"/>
      <c r="AP3431" s="141"/>
      <c r="AQ3431" s="141"/>
      <c r="AR3431" s="141"/>
      <c r="AS3431" s="141"/>
      <c r="AT3431" s="141"/>
      <c r="AU3431" s="141"/>
      <c r="AV3431" s="141"/>
      <c r="AW3431" s="141"/>
      <c r="AX3431" s="141"/>
      <c r="AY3431" s="141"/>
      <c r="AZ3431" s="141"/>
      <c r="BA3431" s="141"/>
      <c r="BB3431" s="141"/>
      <c r="BC3431" s="141"/>
      <c r="BD3431" s="141"/>
      <c r="BE3431" s="141"/>
      <c r="BF3431" s="141"/>
    </row>
    <row r="3432" spans="1:58" customFormat="1" outlineLevel="1">
      <c r="A3432" s="143"/>
      <c r="B3432" s="144"/>
      <c r="C3432" s="160" t="s">
        <v>2241</v>
      </c>
      <c r="D3432" s="146"/>
      <c r="E3432" s="147">
        <v>6.33</v>
      </c>
      <c r="F3432" s="145"/>
      <c r="G3432" s="145"/>
      <c r="H3432" s="145"/>
      <c r="I3432" s="145"/>
      <c r="J3432" s="145"/>
      <c r="K3432" s="145"/>
      <c r="L3432" s="145"/>
      <c r="M3432" s="145"/>
      <c r="N3432" s="145"/>
      <c r="O3432" s="145"/>
      <c r="P3432" s="145"/>
      <c r="Q3432" s="145"/>
      <c r="R3432" s="145"/>
      <c r="S3432" s="145"/>
      <c r="T3432" s="145"/>
      <c r="U3432" s="145"/>
      <c r="V3432" s="145"/>
      <c r="W3432" s="141"/>
      <c r="X3432" s="141"/>
      <c r="Y3432" s="141"/>
      <c r="Z3432" s="141"/>
      <c r="AA3432" s="141"/>
      <c r="AB3432" s="141"/>
      <c r="AC3432" s="141"/>
      <c r="AD3432" s="141"/>
      <c r="AE3432" s="141" t="s">
        <v>167</v>
      </c>
      <c r="AF3432" s="141">
        <v>0</v>
      </c>
      <c r="AG3432" s="141"/>
      <c r="AH3432" s="141"/>
      <c r="AI3432" s="141"/>
      <c r="AJ3432" s="141"/>
      <c r="AK3432" s="141"/>
      <c r="AL3432" s="141"/>
      <c r="AM3432" s="141"/>
      <c r="AN3432" s="141"/>
      <c r="AO3432" s="141"/>
      <c r="AP3432" s="141"/>
      <c r="AQ3432" s="141"/>
      <c r="AR3432" s="141"/>
      <c r="AS3432" s="141"/>
      <c r="AT3432" s="141"/>
      <c r="AU3432" s="141"/>
      <c r="AV3432" s="141"/>
      <c r="AW3432" s="141"/>
      <c r="AX3432" s="141"/>
      <c r="AY3432" s="141"/>
      <c r="AZ3432" s="141"/>
      <c r="BA3432" s="141"/>
      <c r="BB3432" s="141"/>
      <c r="BC3432" s="141"/>
      <c r="BD3432" s="141"/>
      <c r="BE3432" s="141"/>
      <c r="BF3432" s="141"/>
    </row>
    <row r="3433" spans="1:58" customFormat="1" outlineLevel="1">
      <c r="A3433" s="143"/>
      <c r="B3433" s="144"/>
      <c r="C3433" s="160" t="s">
        <v>2242</v>
      </c>
      <c r="D3433" s="146"/>
      <c r="E3433" s="147">
        <v>23.41</v>
      </c>
      <c r="F3433" s="145"/>
      <c r="G3433" s="145"/>
      <c r="H3433" s="145"/>
      <c r="I3433" s="145"/>
      <c r="J3433" s="145"/>
      <c r="K3433" s="145"/>
      <c r="L3433" s="145"/>
      <c r="M3433" s="145"/>
      <c r="N3433" s="145"/>
      <c r="O3433" s="145"/>
      <c r="P3433" s="145"/>
      <c r="Q3433" s="145"/>
      <c r="R3433" s="145"/>
      <c r="S3433" s="145"/>
      <c r="T3433" s="145"/>
      <c r="U3433" s="145"/>
      <c r="V3433" s="145"/>
      <c r="W3433" s="141"/>
      <c r="X3433" s="141"/>
      <c r="Y3433" s="141"/>
      <c r="Z3433" s="141"/>
      <c r="AA3433" s="141"/>
      <c r="AB3433" s="141"/>
      <c r="AC3433" s="141"/>
      <c r="AD3433" s="141"/>
      <c r="AE3433" s="141" t="s">
        <v>167</v>
      </c>
      <c r="AF3433" s="141">
        <v>0</v>
      </c>
      <c r="AG3433" s="141"/>
      <c r="AH3433" s="141"/>
      <c r="AI3433" s="141"/>
      <c r="AJ3433" s="141"/>
      <c r="AK3433" s="141"/>
      <c r="AL3433" s="141"/>
      <c r="AM3433" s="141"/>
      <c r="AN3433" s="141"/>
      <c r="AO3433" s="141"/>
      <c r="AP3433" s="141"/>
      <c r="AQ3433" s="141"/>
      <c r="AR3433" s="141"/>
      <c r="AS3433" s="141"/>
      <c r="AT3433" s="141"/>
      <c r="AU3433" s="141"/>
      <c r="AV3433" s="141"/>
      <c r="AW3433" s="141"/>
      <c r="AX3433" s="141"/>
      <c r="AY3433" s="141"/>
      <c r="AZ3433" s="141"/>
      <c r="BA3433" s="141"/>
      <c r="BB3433" s="141"/>
      <c r="BC3433" s="141"/>
      <c r="BD3433" s="141"/>
      <c r="BE3433" s="141"/>
      <c r="BF3433" s="141"/>
    </row>
    <row r="3434" spans="1:58" customFormat="1" outlineLevel="1">
      <c r="A3434" s="143"/>
      <c r="B3434" s="144"/>
      <c r="C3434" s="160" t="s">
        <v>2243</v>
      </c>
      <c r="D3434" s="146"/>
      <c r="E3434" s="147">
        <v>8.76</v>
      </c>
      <c r="F3434" s="145"/>
      <c r="G3434" s="145"/>
      <c r="H3434" s="145"/>
      <c r="I3434" s="145"/>
      <c r="J3434" s="145"/>
      <c r="K3434" s="145"/>
      <c r="L3434" s="145"/>
      <c r="M3434" s="145"/>
      <c r="N3434" s="145"/>
      <c r="O3434" s="145"/>
      <c r="P3434" s="145"/>
      <c r="Q3434" s="145"/>
      <c r="R3434" s="145"/>
      <c r="S3434" s="145"/>
      <c r="T3434" s="145"/>
      <c r="U3434" s="145"/>
      <c r="V3434" s="145"/>
      <c r="W3434" s="141"/>
      <c r="X3434" s="141"/>
      <c r="Y3434" s="141"/>
      <c r="Z3434" s="141"/>
      <c r="AA3434" s="141"/>
      <c r="AB3434" s="141"/>
      <c r="AC3434" s="141"/>
      <c r="AD3434" s="141"/>
      <c r="AE3434" s="141" t="s">
        <v>167</v>
      </c>
      <c r="AF3434" s="141">
        <v>0</v>
      </c>
      <c r="AG3434" s="141"/>
      <c r="AH3434" s="141"/>
      <c r="AI3434" s="141"/>
      <c r="AJ3434" s="141"/>
      <c r="AK3434" s="141"/>
      <c r="AL3434" s="141"/>
      <c r="AM3434" s="141"/>
      <c r="AN3434" s="141"/>
      <c r="AO3434" s="141"/>
      <c r="AP3434" s="141"/>
      <c r="AQ3434" s="141"/>
      <c r="AR3434" s="141"/>
      <c r="AS3434" s="141"/>
      <c r="AT3434" s="141"/>
      <c r="AU3434" s="141"/>
      <c r="AV3434" s="141"/>
      <c r="AW3434" s="141"/>
      <c r="AX3434" s="141"/>
      <c r="AY3434" s="141"/>
      <c r="AZ3434" s="141"/>
      <c r="BA3434" s="141"/>
      <c r="BB3434" s="141"/>
      <c r="BC3434" s="141"/>
      <c r="BD3434" s="141"/>
      <c r="BE3434" s="141"/>
      <c r="BF3434" s="141"/>
    </row>
    <row r="3435" spans="1:58" customFormat="1" outlineLevel="1">
      <c r="A3435" s="143"/>
      <c r="B3435" s="144"/>
      <c r="C3435" s="160" t="s">
        <v>2244</v>
      </c>
      <c r="D3435" s="146"/>
      <c r="E3435" s="147">
        <v>8.56</v>
      </c>
      <c r="F3435" s="145"/>
      <c r="G3435" s="145"/>
      <c r="H3435" s="145"/>
      <c r="I3435" s="145"/>
      <c r="J3435" s="145"/>
      <c r="K3435" s="145"/>
      <c r="L3435" s="145"/>
      <c r="M3435" s="145"/>
      <c r="N3435" s="145"/>
      <c r="O3435" s="145"/>
      <c r="P3435" s="145"/>
      <c r="Q3435" s="145"/>
      <c r="R3435" s="145"/>
      <c r="S3435" s="145"/>
      <c r="T3435" s="145"/>
      <c r="U3435" s="145"/>
      <c r="V3435" s="145"/>
      <c r="W3435" s="141"/>
      <c r="X3435" s="141"/>
      <c r="Y3435" s="141"/>
      <c r="Z3435" s="141"/>
      <c r="AA3435" s="141"/>
      <c r="AB3435" s="141"/>
      <c r="AC3435" s="141"/>
      <c r="AD3435" s="141"/>
      <c r="AE3435" s="141" t="s">
        <v>167</v>
      </c>
      <c r="AF3435" s="141">
        <v>0</v>
      </c>
      <c r="AG3435" s="141"/>
      <c r="AH3435" s="141"/>
      <c r="AI3435" s="141"/>
      <c r="AJ3435" s="141"/>
      <c r="AK3435" s="141"/>
      <c r="AL3435" s="141"/>
      <c r="AM3435" s="141"/>
      <c r="AN3435" s="141"/>
      <c r="AO3435" s="141"/>
      <c r="AP3435" s="141"/>
      <c r="AQ3435" s="141"/>
      <c r="AR3435" s="141"/>
      <c r="AS3435" s="141"/>
      <c r="AT3435" s="141"/>
      <c r="AU3435" s="141"/>
      <c r="AV3435" s="141"/>
      <c r="AW3435" s="141"/>
      <c r="AX3435" s="141"/>
      <c r="AY3435" s="141"/>
      <c r="AZ3435" s="141"/>
      <c r="BA3435" s="141"/>
      <c r="BB3435" s="141"/>
      <c r="BC3435" s="141"/>
      <c r="BD3435" s="141"/>
      <c r="BE3435" s="141"/>
      <c r="BF3435" s="141"/>
    </row>
    <row r="3436" spans="1:58" customFormat="1" outlineLevel="1">
      <c r="A3436" s="143"/>
      <c r="B3436" s="144"/>
      <c r="C3436" s="160" t="s">
        <v>2245</v>
      </c>
      <c r="D3436" s="146"/>
      <c r="E3436" s="147">
        <v>24.14</v>
      </c>
      <c r="F3436" s="145"/>
      <c r="G3436" s="145"/>
      <c r="H3436" s="145"/>
      <c r="I3436" s="145"/>
      <c r="J3436" s="145"/>
      <c r="K3436" s="145"/>
      <c r="L3436" s="145"/>
      <c r="M3436" s="145"/>
      <c r="N3436" s="145"/>
      <c r="O3436" s="145"/>
      <c r="P3436" s="145"/>
      <c r="Q3436" s="145"/>
      <c r="R3436" s="145"/>
      <c r="S3436" s="145"/>
      <c r="T3436" s="145"/>
      <c r="U3436" s="145"/>
      <c r="V3436" s="145"/>
      <c r="W3436" s="141"/>
      <c r="X3436" s="141"/>
      <c r="Y3436" s="141"/>
      <c r="Z3436" s="141"/>
      <c r="AA3436" s="141"/>
      <c r="AB3436" s="141"/>
      <c r="AC3436" s="141"/>
      <c r="AD3436" s="141"/>
      <c r="AE3436" s="141" t="s">
        <v>167</v>
      </c>
      <c r="AF3436" s="141">
        <v>0</v>
      </c>
      <c r="AG3436" s="141"/>
      <c r="AH3436" s="141"/>
      <c r="AI3436" s="141"/>
      <c r="AJ3436" s="141"/>
      <c r="AK3436" s="141"/>
      <c r="AL3436" s="141"/>
      <c r="AM3436" s="141"/>
      <c r="AN3436" s="141"/>
      <c r="AO3436" s="141"/>
      <c r="AP3436" s="141"/>
      <c r="AQ3436" s="141"/>
      <c r="AR3436" s="141"/>
      <c r="AS3436" s="141"/>
      <c r="AT3436" s="141"/>
      <c r="AU3436" s="141"/>
      <c r="AV3436" s="141"/>
      <c r="AW3436" s="141"/>
      <c r="AX3436" s="141"/>
      <c r="AY3436" s="141"/>
      <c r="AZ3436" s="141"/>
      <c r="BA3436" s="141"/>
      <c r="BB3436" s="141"/>
      <c r="BC3436" s="141"/>
      <c r="BD3436" s="141"/>
      <c r="BE3436" s="141"/>
      <c r="BF3436" s="141"/>
    </row>
    <row r="3437" spans="1:58" customFormat="1" outlineLevel="1">
      <c r="A3437" s="143"/>
      <c r="B3437" s="144"/>
      <c r="C3437" s="160" t="s">
        <v>2246</v>
      </c>
      <c r="D3437" s="146"/>
      <c r="E3437" s="147">
        <v>4.2699999999999996</v>
      </c>
      <c r="F3437" s="145"/>
      <c r="G3437" s="145"/>
      <c r="H3437" s="145"/>
      <c r="I3437" s="145"/>
      <c r="J3437" s="145"/>
      <c r="K3437" s="145"/>
      <c r="L3437" s="145"/>
      <c r="M3437" s="145"/>
      <c r="N3437" s="145"/>
      <c r="O3437" s="145"/>
      <c r="P3437" s="145"/>
      <c r="Q3437" s="145"/>
      <c r="R3437" s="145"/>
      <c r="S3437" s="145"/>
      <c r="T3437" s="145"/>
      <c r="U3437" s="145"/>
      <c r="V3437" s="145"/>
      <c r="W3437" s="141"/>
      <c r="X3437" s="141"/>
      <c r="Y3437" s="141"/>
      <c r="Z3437" s="141"/>
      <c r="AA3437" s="141"/>
      <c r="AB3437" s="141"/>
      <c r="AC3437" s="141"/>
      <c r="AD3437" s="141"/>
      <c r="AE3437" s="141" t="s">
        <v>167</v>
      </c>
      <c r="AF3437" s="141">
        <v>0</v>
      </c>
      <c r="AG3437" s="141"/>
      <c r="AH3437" s="141"/>
      <c r="AI3437" s="141"/>
      <c r="AJ3437" s="141"/>
      <c r="AK3437" s="141"/>
      <c r="AL3437" s="141"/>
      <c r="AM3437" s="141"/>
      <c r="AN3437" s="141"/>
      <c r="AO3437" s="141"/>
      <c r="AP3437" s="141"/>
      <c r="AQ3437" s="141"/>
      <c r="AR3437" s="141"/>
      <c r="AS3437" s="141"/>
      <c r="AT3437" s="141"/>
      <c r="AU3437" s="141"/>
      <c r="AV3437" s="141"/>
      <c r="AW3437" s="141"/>
      <c r="AX3437" s="141"/>
      <c r="AY3437" s="141"/>
      <c r="AZ3437" s="141"/>
      <c r="BA3437" s="141"/>
      <c r="BB3437" s="141"/>
      <c r="BC3437" s="141"/>
      <c r="BD3437" s="141"/>
      <c r="BE3437" s="141"/>
      <c r="BF3437" s="141"/>
    </row>
    <row r="3438" spans="1:58" customFormat="1" outlineLevel="1">
      <c r="A3438" s="143"/>
      <c r="B3438" s="144"/>
      <c r="C3438" s="160" t="s">
        <v>2247</v>
      </c>
      <c r="D3438" s="146"/>
      <c r="E3438" s="147">
        <v>26.18</v>
      </c>
      <c r="F3438" s="145"/>
      <c r="G3438" s="145"/>
      <c r="H3438" s="145"/>
      <c r="I3438" s="145"/>
      <c r="J3438" s="145"/>
      <c r="K3438" s="145"/>
      <c r="L3438" s="145"/>
      <c r="M3438" s="145"/>
      <c r="N3438" s="145"/>
      <c r="O3438" s="145"/>
      <c r="P3438" s="145"/>
      <c r="Q3438" s="145"/>
      <c r="R3438" s="145"/>
      <c r="S3438" s="145"/>
      <c r="T3438" s="145"/>
      <c r="U3438" s="145"/>
      <c r="V3438" s="145"/>
      <c r="W3438" s="141"/>
      <c r="X3438" s="141"/>
      <c r="Y3438" s="141"/>
      <c r="Z3438" s="141"/>
      <c r="AA3438" s="141"/>
      <c r="AB3438" s="141"/>
      <c r="AC3438" s="141"/>
      <c r="AD3438" s="141"/>
      <c r="AE3438" s="141" t="s">
        <v>167</v>
      </c>
      <c r="AF3438" s="141">
        <v>0</v>
      </c>
      <c r="AG3438" s="141"/>
      <c r="AH3438" s="141"/>
      <c r="AI3438" s="141"/>
      <c r="AJ3438" s="141"/>
      <c r="AK3438" s="141"/>
      <c r="AL3438" s="141"/>
      <c r="AM3438" s="141"/>
      <c r="AN3438" s="141"/>
      <c r="AO3438" s="141"/>
      <c r="AP3438" s="141"/>
      <c r="AQ3438" s="141"/>
      <c r="AR3438" s="141"/>
      <c r="AS3438" s="141"/>
      <c r="AT3438" s="141"/>
      <c r="AU3438" s="141"/>
      <c r="AV3438" s="141"/>
      <c r="AW3438" s="141"/>
      <c r="AX3438" s="141"/>
      <c r="AY3438" s="141"/>
      <c r="AZ3438" s="141"/>
      <c r="BA3438" s="141"/>
      <c r="BB3438" s="141"/>
      <c r="BC3438" s="141"/>
      <c r="BD3438" s="141"/>
      <c r="BE3438" s="141"/>
      <c r="BF3438" s="141"/>
    </row>
    <row r="3439" spans="1:58" customFormat="1" outlineLevel="1">
      <c r="A3439" s="143"/>
      <c r="B3439" s="144"/>
      <c r="C3439" s="160" t="s">
        <v>2248</v>
      </c>
      <c r="D3439" s="146"/>
      <c r="E3439" s="147">
        <v>5.97</v>
      </c>
      <c r="F3439" s="145"/>
      <c r="G3439" s="145"/>
      <c r="H3439" s="145"/>
      <c r="I3439" s="145"/>
      <c r="J3439" s="145"/>
      <c r="K3439" s="145"/>
      <c r="L3439" s="145"/>
      <c r="M3439" s="145"/>
      <c r="N3439" s="145"/>
      <c r="O3439" s="145"/>
      <c r="P3439" s="145"/>
      <c r="Q3439" s="145"/>
      <c r="R3439" s="145"/>
      <c r="S3439" s="145"/>
      <c r="T3439" s="145"/>
      <c r="U3439" s="145"/>
      <c r="V3439" s="145"/>
      <c r="W3439" s="141"/>
      <c r="X3439" s="141"/>
      <c r="Y3439" s="141"/>
      <c r="Z3439" s="141"/>
      <c r="AA3439" s="141"/>
      <c r="AB3439" s="141"/>
      <c r="AC3439" s="141"/>
      <c r="AD3439" s="141"/>
      <c r="AE3439" s="141" t="s">
        <v>167</v>
      </c>
      <c r="AF3439" s="141">
        <v>0</v>
      </c>
      <c r="AG3439" s="141"/>
      <c r="AH3439" s="141"/>
      <c r="AI3439" s="141"/>
      <c r="AJ3439" s="141"/>
      <c r="AK3439" s="141"/>
      <c r="AL3439" s="141"/>
      <c r="AM3439" s="141"/>
      <c r="AN3439" s="141"/>
      <c r="AO3439" s="141"/>
      <c r="AP3439" s="141"/>
      <c r="AQ3439" s="141"/>
      <c r="AR3439" s="141"/>
      <c r="AS3439" s="141"/>
      <c r="AT3439" s="141"/>
      <c r="AU3439" s="141"/>
      <c r="AV3439" s="141"/>
      <c r="AW3439" s="141"/>
      <c r="AX3439" s="141"/>
      <c r="AY3439" s="141"/>
      <c r="AZ3439" s="141"/>
      <c r="BA3439" s="141"/>
      <c r="BB3439" s="141"/>
      <c r="BC3439" s="141"/>
      <c r="BD3439" s="141"/>
      <c r="BE3439" s="141"/>
      <c r="BF3439" s="141"/>
    </row>
    <row r="3440" spans="1:58" customFormat="1" outlineLevel="1">
      <c r="A3440" s="143"/>
      <c r="B3440" s="144"/>
      <c r="C3440" s="160" t="s">
        <v>2249</v>
      </c>
      <c r="D3440" s="146"/>
      <c r="E3440" s="147">
        <v>33.799999999999997</v>
      </c>
      <c r="F3440" s="145"/>
      <c r="G3440" s="145"/>
      <c r="H3440" s="145"/>
      <c r="I3440" s="145"/>
      <c r="J3440" s="145"/>
      <c r="K3440" s="145"/>
      <c r="L3440" s="145"/>
      <c r="M3440" s="145"/>
      <c r="N3440" s="145"/>
      <c r="O3440" s="145"/>
      <c r="P3440" s="145"/>
      <c r="Q3440" s="145"/>
      <c r="R3440" s="145"/>
      <c r="S3440" s="145"/>
      <c r="T3440" s="145"/>
      <c r="U3440" s="145"/>
      <c r="V3440" s="145"/>
      <c r="W3440" s="141"/>
      <c r="X3440" s="141"/>
      <c r="Y3440" s="141"/>
      <c r="Z3440" s="141"/>
      <c r="AA3440" s="141"/>
      <c r="AB3440" s="141"/>
      <c r="AC3440" s="141"/>
      <c r="AD3440" s="141"/>
      <c r="AE3440" s="141" t="s">
        <v>167</v>
      </c>
      <c r="AF3440" s="141">
        <v>0</v>
      </c>
      <c r="AG3440" s="141"/>
      <c r="AH3440" s="141"/>
      <c r="AI3440" s="141"/>
      <c r="AJ3440" s="141"/>
      <c r="AK3440" s="141"/>
      <c r="AL3440" s="141"/>
      <c r="AM3440" s="141"/>
      <c r="AN3440" s="141"/>
      <c r="AO3440" s="141"/>
      <c r="AP3440" s="141"/>
      <c r="AQ3440" s="141"/>
      <c r="AR3440" s="141"/>
      <c r="AS3440" s="141"/>
      <c r="AT3440" s="141"/>
      <c r="AU3440" s="141"/>
      <c r="AV3440" s="141"/>
      <c r="AW3440" s="141"/>
      <c r="AX3440" s="141"/>
      <c r="AY3440" s="141"/>
      <c r="AZ3440" s="141"/>
      <c r="BA3440" s="141"/>
      <c r="BB3440" s="141"/>
      <c r="BC3440" s="141"/>
      <c r="BD3440" s="141"/>
      <c r="BE3440" s="141"/>
      <c r="BF3440" s="141"/>
    </row>
    <row r="3441" spans="1:58" customFormat="1" outlineLevel="1">
      <c r="A3441" s="143"/>
      <c r="B3441" s="144"/>
      <c r="C3441" s="160" t="s">
        <v>2250</v>
      </c>
      <c r="D3441" s="146"/>
      <c r="E3441" s="147">
        <v>10.07</v>
      </c>
      <c r="F3441" s="145"/>
      <c r="G3441" s="145"/>
      <c r="H3441" s="145"/>
      <c r="I3441" s="145"/>
      <c r="J3441" s="145"/>
      <c r="K3441" s="145"/>
      <c r="L3441" s="145"/>
      <c r="M3441" s="145"/>
      <c r="N3441" s="145"/>
      <c r="O3441" s="145"/>
      <c r="P3441" s="145"/>
      <c r="Q3441" s="145"/>
      <c r="R3441" s="145"/>
      <c r="S3441" s="145"/>
      <c r="T3441" s="145"/>
      <c r="U3441" s="145"/>
      <c r="V3441" s="145"/>
      <c r="W3441" s="141"/>
      <c r="X3441" s="141"/>
      <c r="Y3441" s="141"/>
      <c r="Z3441" s="141"/>
      <c r="AA3441" s="141"/>
      <c r="AB3441" s="141"/>
      <c r="AC3441" s="141"/>
      <c r="AD3441" s="141"/>
      <c r="AE3441" s="141" t="s">
        <v>167</v>
      </c>
      <c r="AF3441" s="141">
        <v>0</v>
      </c>
      <c r="AG3441" s="141"/>
      <c r="AH3441" s="141"/>
      <c r="AI3441" s="141"/>
      <c r="AJ3441" s="141"/>
      <c r="AK3441" s="141"/>
      <c r="AL3441" s="141"/>
      <c r="AM3441" s="141"/>
      <c r="AN3441" s="141"/>
      <c r="AO3441" s="141"/>
      <c r="AP3441" s="141"/>
      <c r="AQ3441" s="141"/>
      <c r="AR3441" s="141"/>
      <c r="AS3441" s="141"/>
      <c r="AT3441" s="141"/>
      <c r="AU3441" s="141"/>
      <c r="AV3441" s="141"/>
      <c r="AW3441" s="141"/>
      <c r="AX3441" s="141"/>
      <c r="AY3441" s="141"/>
      <c r="AZ3441" s="141"/>
      <c r="BA3441" s="141"/>
      <c r="BB3441" s="141"/>
      <c r="BC3441" s="141"/>
      <c r="BD3441" s="141"/>
      <c r="BE3441" s="141"/>
      <c r="BF3441" s="141"/>
    </row>
    <row r="3442" spans="1:58" customFormat="1" outlineLevel="1">
      <c r="A3442" s="143"/>
      <c r="B3442" s="144"/>
      <c r="C3442" s="160" t="s">
        <v>2251</v>
      </c>
      <c r="D3442" s="146"/>
      <c r="E3442" s="147">
        <v>7.57</v>
      </c>
      <c r="F3442" s="145"/>
      <c r="G3442" s="145"/>
      <c r="H3442" s="145"/>
      <c r="I3442" s="145"/>
      <c r="J3442" s="145"/>
      <c r="K3442" s="145"/>
      <c r="L3442" s="145"/>
      <c r="M3442" s="145"/>
      <c r="N3442" s="145"/>
      <c r="O3442" s="145"/>
      <c r="P3442" s="145"/>
      <c r="Q3442" s="145"/>
      <c r="R3442" s="145"/>
      <c r="S3442" s="145"/>
      <c r="T3442" s="145"/>
      <c r="U3442" s="145"/>
      <c r="V3442" s="145"/>
      <c r="W3442" s="141"/>
      <c r="X3442" s="141"/>
      <c r="Y3442" s="141"/>
      <c r="Z3442" s="141"/>
      <c r="AA3442" s="141"/>
      <c r="AB3442" s="141"/>
      <c r="AC3442" s="141"/>
      <c r="AD3442" s="141"/>
      <c r="AE3442" s="141" t="s">
        <v>167</v>
      </c>
      <c r="AF3442" s="141">
        <v>0</v>
      </c>
      <c r="AG3442" s="141"/>
      <c r="AH3442" s="141"/>
      <c r="AI3442" s="141"/>
      <c r="AJ3442" s="141"/>
      <c r="AK3442" s="141"/>
      <c r="AL3442" s="141"/>
      <c r="AM3442" s="141"/>
      <c r="AN3442" s="141"/>
      <c r="AO3442" s="141"/>
      <c r="AP3442" s="141"/>
      <c r="AQ3442" s="141"/>
      <c r="AR3442" s="141"/>
      <c r="AS3442" s="141"/>
      <c r="AT3442" s="141"/>
      <c r="AU3442" s="141"/>
      <c r="AV3442" s="141"/>
      <c r="AW3442" s="141"/>
      <c r="AX3442" s="141"/>
      <c r="AY3442" s="141"/>
      <c r="AZ3442" s="141"/>
      <c r="BA3442" s="141"/>
      <c r="BB3442" s="141"/>
      <c r="BC3442" s="141"/>
      <c r="BD3442" s="141"/>
      <c r="BE3442" s="141"/>
      <c r="BF3442" s="141"/>
    </row>
    <row r="3443" spans="1:58" customFormat="1" outlineLevel="1">
      <c r="A3443" s="143"/>
      <c r="B3443" s="144"/>
      <c r="C3443" s="160" t="s">
        <v>2252</v>
      </c>
      <c r="D3443" s="146"/>
      <c r="E3443" s="147">
        <v>24.14</v>
      </c>
      <c r="F3443" s="145"/>
      <c r="G3443" s="145"/>
      <c r="H3443" s="145"/>
      <c r="I3443" s="145"/>
      <c r="J3443" s="145"/>
      <c r="K3443" s="145"/>
      <c r="L3443" s="145"/>
      <c r="M3443" s="145"/>
      <c r="N3443" s="145"/>
      <c r="O3443" s="145"/>
      <c r="P3443" s="145"/>
      <c r="Q3443" s="145"/>
      <c r="R3443" s="145"/>
      <c r="S3443" s="145"/>
      <c r="T3443" s="145"/>
      <c r="U3443" s="145"/>
      <c r="V3443" s="145"/>
      <c r="W3443" s="141"/>
      <c r="X3443" s="141"/>
      <c r="Y3443" s="141"/>
      <c r="Z3443" s="141"/>
      <c r="AA3443" s="141"/>
      <c r="AB3443" s="141"/>
      <c r="AC3443" s="141"/>
      <c r="AD3443" s="141"/>
      <c r="AE3443" s="141" t="s">
        <v>167</v>
      </c>
      <c r="AF3443" s="141">
        <v>0</v>
      </c>
      <c r="AG3443" s="141"/>
      <c r="AH3443" s="141"/>
      <c r="AI3443" s="141"/>
      <c r="AJ3443" s="141"/>
      <c r="AK3443" s="141"/>
      <c r="AL3443" s="141"/>
      <c r="AM3443" s="141"/>
      <c r="AN3443" s="141"/>
      <c r="AO3443" s="141"/>
      <c r="AP3443" s="141"/>
      <c r="AQ3443" s="141"/>
      <c r="AR3443" s="141"/>
      <c r="AS3443" s="141"/>
      <c r="AT3443" s="141"/>
      <c r="AU3443" s="141"/>
      <c r="AV3443" s="141"/>
      <c r="AW3443" s="141"/>
      <c r="AX3443" s="141"/>
      <c r="AY3443" s="141"/>
      <c r="AZ3443" s="141"/>
      <c r="BA3443" s="141"/>
      <c r="BB3443" s="141"/>
      <c r="BC3443" s="141"/>
      <c r="BD3443" s="141"/>
      <c r="BE3443" s="141"/>
      <c r="BF3443" s="141"/>
    </row>
    <row r="3444" spans="1:58" customFormat="1" outlineLevel="1">
      <c r="A3444" s="143"/>
      <c r="B3444" s="144"/>
      <c r="C3444" s="160" t="s">
        <v>2253</v>
      </c>
      <c r="D3444" s="146"/>
      <c r="E3444" s="147">
        <v>6.33</v>
      </c>
      <c r="F3444" s="145"/>
      <c r="G3444" s="145"/>
      <c r="H3444" s="145"/>
      <c r="I3444" s="145"/>
      <c r="J3444" s="145"/>
      <c r="K3444" s="145"/>
      <c r="L3444" s="145"/>
      <c r="M3444" s="145"/>
      <c r="N3444" s="145"/>
      <c r="O3444" s="145"/>
      <c r="P3444" s="145"/>
      <c r="Q3444" s="145"/>
      <c r="R3444" s="145"/>
      <c r="S3444" s="145"/>
      <c r="T3444" s="145"/>
      <c r="U3444" s="145"/>
      <c r="V3444" s="145"/>
      <c r="W3444" s="141"/>
      <c r="X3444" s="141"/>
      <c r="Y3444" s="141"/>
      <c r="Z3444" s="141"/>
      <c r="AA3444" s="141"/>
      <c r="AB3444" s="141"/>
      <c r="AC3444" s="141"/>
      <c r="AD3444" s="141"/>
      <c r="AE3444" s="141" t="s">
        <v>167</v>
      </c>
      <c r="AF3444" s="141">
        <v>0</v>
      </c>
      <c r="AG3444" s="141"/>
      <c r="AH3444" s="141"/>
      <c r="AI3444" s="141"/>
      <c r="AJ3444" s="141"/>
      <c r="AK3444" s="141"/>
      <c r="AL3444" s="141"/>
      <c r="AM3444" s="141"/>
      <c r="AN3444" s="141"/>
      <c r="AO3444" s="141"/>
      <c r="AP3444" s="141"/>
      <c r="AQ3444" s="141"/>
      <c r="AR3444" s="141"/>
      <c r="AS3444" s="141"/>
      <c r="AT3444" s="141"/>
      <c r="AU3444" s="141"/>
      <c r="AV3444" s="141"/>
      <c r="AW3444" s="141"/>
      <c r="AX3444" s="141"/>
      <c r="AY3444" s="141"/>
      <c r="AZ3444" s="141"/>
      <c r="BA3444" s="141"/>
      <c r="BB3444" s="141"/>
      <c r="BC3444" s="141"/>
      <c r="BD3444" s="141"/>
      <c r="BE3444" s="141"/>
      <c r="BF3444" s="141"/>
    </row>
    <row r="3445" spans="1:58" customFormat="1" outlineLevel="1">
      <c r="A3445" s="143"/>
      <c r="B3445" s="144"/>
      <c r="C3445" s="160" t="s">
        <v>2254</v>
      </c>
      <c r="D3445" s="146"/>
      <c r="E3445" s="147">
        <v>23.41</v>
      </c>
      <c r="F3445" s="145"/>
      <c r="G3445" s="145"/>
      <c r="H3445" s="145"/>
      <c r="I3445" s="145"/>
      <c r="J3445" s="145"/>
      <c r="K3445" s="145"/>
      <c r="L3445" s="145"/>
      <c r="M3445" s="145"/>
      <c r="N3445" s="145"/>
      <c r="O3445" s="145"/>
      <c r="P3445" s="145"/>
      <c r="Q3445" s="145"/>
      <c r="R3445" s="145"/>
      <c r="S3445" s="145"/>
      <c r="T3445" s="145"/>
      <c r="U3445" s="145"/>
      <c r="V3445" s="145"/>
      <c r="W3445" s="141"/>
      <c r="X3445" s="141"/>
      <c r="Y3445" s="141"/>
      <c r="Z3445" s="141"/>
      <c r="AA3445" s="141"/>
      <c r="AB3445" s="141"/>
      <c r="AC3445" s="141"/>
      <c r="AD3445" s="141"/>
      <c r="AE3445" s="141" t="s">
        <v>167</v>
      </c>
      <c r="AF3445" s="141">
        <v>0</v>
      </c>
      <c r="AG3445" s="141"/>
      <c r="AH3445" s="141"/>
      <c r="AI3445" s="141"/>
      <c r="AJ3445" s="141"/>
      <c r="AK3445" s="141"/>
      <c r="AL3445" s="141"/>
      <c r="AM3445" s="141"/>
      <c r="AN3445" s="141"/>
      <c r="AO3445" s="141"/>
      <c r="AP3445" s="141"/>
      <c r="AQ3445" s="141"/>
      <c r="AR3445" s="141"/>
      <c r="AS3445" s="141"/>
      <c r="AT3445" s="141"/>
      <c r="AU3445" s="141"/>
      <c r="AV3445" s="141"/>
      <c r="AW3445" s="141"/>
      <c r="AX3445" s="141"/>
      <c r="AY3445" s="141"/>
      <c r="AZ3445" s="141"/>
      <c r="BA3445" s="141"/>
      <c r="BB3445" s="141"/>
      <c r="BC3445" s="141"/>
      <c r="BD3445" s="141"/>
      <c r="BE3445" s="141"/>
      <c r="BF3445" s="141"/>
    </row>
    <row r="3446" spans="1:58" customFormat="1" outlineLevel="1">
      <c r="A3446" s="143"/>
      <c r="B3446" s="144"/>
      <c r="C3446" s="160" t="s">
        <v>2255</v>
      </c>
      <c r="D3446" s="146"/>
      <c r="E3446" s="147">
        <v>8.7799999999999994</v>
      </c>
      <c r="F3446" s="145"/>
      <c r="G3446" s="145"/>
      <c r="H3446" s="145"/>
      <c r="I3446" s="145"/>
      <c r="J3446" s="145"/>
      <c r="K3446" s="145"/>
      <c r="L3446" s="145"/>
      <c r="M3446" s="145"/>
      <c r="N3446" s="145"/>
      <c r="O3446" s="145"/>
      <c r="P3446" s="145"/>
      <c r="Q3446" s="145"/>
      <c r="R3446" s="145"/>
      <c r="S3446" s="145"/>
      <c r="T3446" s="145"/>
      <c r="U3446" s="145"/>
      <c r="V3446" s="145"/>
      <c r="W3446" s="141"/>
      <c r="X3446" s="141"/>
      <c r="Y3446" s="141"/>
      <c r="Z3446" s="141"/>
      <c r="AA3446" s="141"/>
      <c r="AB3446" s="141"/>
      <c r="AC3446" s="141"/>
      <c r="AD3446" s="141"/>
      <c r="AE3446" s="141" t="s">
        <v>167</v>
      </c>
      <c r="AF3446" s="141">
        <v>0</v>
      </c>
      <c r="AG3446" s="141"/>
      <c r="AH3446" s="141"/>
      <c r="AI3446" s="141"/>
      <c r="AJ3446" s="141"/>
      <c r="AK3446" s="141"/>
      <c r="AL3446" s="141"/>
      <c r="AM3446" s="141"/>
      <c r="AN3446" s="141"/>
      <c r="AO3446" s="141"/>
      <c r="AP3446" s="141"/>
      <c r="AQ3446" s="141"/>
      <c r="AR3446" s="141"/>
      <c r="AS3446" s="141"/>
      <c r="AT3446" s="141"/>
      <c r="AU3446" s="141"/>
      <c r="AV3446" s="141"/>
      <c r="AW3446" s="141"/>
      <c r="AX3446" s="141"/>
      <c r="AY3446" s="141"/>
      <c r="AZ3446" s="141"/>
      <c r="BA3446" s="141"/>
      <c r="BB3446" s="141"/>
      <c r="BC3446" s="141"/>
      <c r="BD3446" s="141"/>
      <c r="BE3446" s="141"/>
      <c r="BF3446" s="141"/>
    </row>
    <row r="3447" spans="1:58" customFormat="1" outlineLevel="1">
      <c r="A3447" s="143"/>
      <c r="B3447" s="144"/>
      <c r="C3447" s="160" t="s">
        <v>2256</v>
      </c>
      <c r="D3447" s="146"/>
      <c r="E3447" s="147">
        <v>8.8000000000000007</v>
      </c>
      <c r="F3447" s="145"/>
      <c r="G3447" s="145"/>
      <c r="H3447" s="145"/>
      <c r="I3447" s="145"/>
      <c r="J3447" s="145"/>
      <c r="K3447" s="145"/>
      <c r="L3447" s="145"/>
      <c r="M3447" s="145"/>
      <c r="N3447" s="145"/>
      <c r="O3447" s="145"/>
      <c r="P3447" s="145"/>
      <c r="Q3447" s="145"/>
      <c r="R3447" s="145"/>
      <c r="S3447" s="145"/>
      <c r="T3447" s="145"/>
      <c r="U3447" s="145"/>
      <c r="V3447" s="145"/>
      <c r="W3447" s="141"/>
      <c r="X3447" s="141"/>
      <c r="Y3447" s="141"/>
      <c r="Z3447" s="141"/>
      <c r="AA3447" s="141"/>
      <c r="AB3447" s="141"/>
      <c r="AC3447" s="141"/>
      <c r="AD3447" s="141"/>
      <c r="AE3447" s="141" t="s">
        <v>167</v>
      </c>
      <c r="AF3447" s="141">
        <v>0</v>
      </c>
      <c r="AG3447" s="141"/>
      <c r="AH3447" s="141"/>
      <c r="AI3447" s="141"/>
      <c r="AJ3447" s="141"/>
      <c r="AK3447" s="141"/>
      <c r="AL3447" s="141"/>
      <c r="AM3447" s="141"/>
      <c r="AN3447" s="141"/>
      <c r="AO3447" s="141"/>
      <c r="AP3447" s="141"/>
      <c r="AQ3447" s="141"/>
      <c r="AR3447" s="141"/>
      <c r="AS3447" s="141"/>
      <c r="AT3447" s="141"/>
      <c r="AU3447" s="141"/>
      <c r="AV3447" s="141"/>
      <c r="AW3447" s="141"/>
      <c r="AX3447" s="141"/>
      <c r="AY3447" s="141"/>
      <c r="AZ3447" s="141"/>
      <c r="BA3447" s="141"/>
      <c r="BB3447" s="141"/>
      <c r="BC3447" s="141"/>
      <c r="BD3447" s="141"/>
      <c r="BE3447" s="141"/>
      <c r="BF3447" s="141"/>
    </row>
    <row r="3448" spans="1:58" customFormat="1" outlineLevel="1">
      <c r="A3448" s="143"/>
      <c r="B3448" s="144"/>
      <c r="C3448" s="160" t="s">
        <v>2257</v>
      </c>
      <c r="D3448" s="146"/>
      <c r="E3448" s="147">
        <v>24.14</v>
      </c>
      <c r="F3448" s="145"/>
      <c r="G3448" s="145"/>
      <c r="H3448" s="145"/>
      <c r="I3448" s="145"/>
      <c r="J3448" s="145"/>
      <c r="K3448" s="145"/>
      <c r="L3448" s="145"/>
      <c r="M3448" s="145"/>
      <c r="N3448" s="145"/>
      <c r="O3448" s="145"/>
      <c r="P3448" s="145"/>
      <c r="Q3448" s="145"/>
      <c r="R3448" s="145"/>
      <c r="S3448" s="145"/>
      <c r="T3448" s="145"/>
      <c r="U3448" s="145"/>
      <c r="V3448" s="145"/>
      <c r="W3448" s="141"/>
      <c r="X3448" s="141"/>
      <c r="Y3448" s="141"/>
      <c r="Z3448" s="141"/>
      <c r="AA3448" s="141"/>
      <c r="AB3448" s="141"/>
      <c r="AC3448" s="141"/>
      <c r="AD3448" s="141"/>
      <c r="AE3448" s="141" t="s">
        <v>167</v>
      </c>
      <c r="AF3448" s="141">
        <v>0</v>
      </c>
      <c r="AG3448" s="141"/>
      <c r="AH3448" s="141"/>
      <c r="AI3448" s="141"/>
      <c r="AJ3448" s="141"/>
      <c r="AK3448" s="141"/>
      <c r="AL3448" s="141"/>
      <c r="AM3448" s="141"/>
      <c r="AN3448" s="141"/>
      <c r="AO3448" s="141"/>
      <c r="AP3448" s="141"/>
      <c r="AQ3448" s="141"/>
      <c r="AR3448" s="141"/>
      <c r="AS3448" s="141"/>
      <c r="AT3448" s="141"/>
      <c r="AU3448" s="141"/>
      <c r="AV3448" s="141"/>
      <c r="AW3448" s="141"/>
      <c r="AX3448" s="141"/>
      <c r="AY3448" s="141"/>
      <c r="AZ3448" s="141"/>
      <c r="BA3448" s="141"/>
      <c r="BB3448" s="141"/>
      <c r="BC3448" s="141"/>
      <c r="BD3448" s="141"/>
      <c r="BE3448" s="141"/>
      <c r="BF3448" s="141"/>
    </row>
    <row r="3449" spans="1:58" customFormat="1" outlineLevel="1">
      <c r="A3449" s="143"/>
      <c r="B3449" s="144"/>
      <c r="C3449" s="160" t="s">
        <v>2258</v>
      </c>
      <c r="D3449" s="146"/>
      <c r="E3449" s="147">
        <v>4.3499999999999996</v>
      </c>
      <c r="F3449" s="145"/>
      <c r="G3449" s="145"/>
      <c r="H3449" s="145"/>
      <c r="I3449" s="145"/>
      <c r="J3449" s="145"/>
      <c r="K3449" s="145"/>
      <c r="L3449" s="145"/>
      <c r="M3449" s="145"/>
      <c r="N3449" s="145"/>
      <c r="O3449" s="145"/>
      <c r="P3449" s="145"/>
      <c r="Q3449" s="145"/>
      <c r="R3449" s="145"/>
      <c r="S3449" s="145"/>
      <c r="T3449" s="145"/>
      <c r="U3449" s="145"/>
      <c r="V3449" s="145"/>
      <c r="W3449" s="141"/>
      <c r="X3449" s="141"/>
      <c r="Y3449" s="141"/>
      <c r="Z3449" s="141"/>
      <c r="AA3449" s="141"/>
      <c r="AB3449" s="141"/>
      <c r="AC3449" s="141"/>
      <c r="AD3449" s="141"/>
      <c r="AE3449" s="141" t="s">
        <v>167</v>
      </c>
      <c r="AF3449" s="141">
        <v>0</v>
      </c>
      <c r="AG3449" s="141"/>
      <c r="AH3449" s="141"/>
      <c r="AI3449" s="141"/>
      <c r="AJ3449" s="141"/>
      <c r="AK3449" s="141"/>
      <c r="AL3449" s="141"/>
      <c r="AM3449" s="141"/>
      <c r="AN3449" s="141"/>
      <c r="AO3449" s="141"/>
      <c r="AP3449" s="141"/>
      <c r="AQ3449" s="141"/>
      <c r="AR3449" s="141"/>
      <c r="AS3449" s="141"/>
      <c r="AT3449" s="141"/>
      <c r="AU3449" s="141"/>
      <c r="AV3449" s="141"/>
      <c r="AW3449" s="141"/>
      <c r="AX3449" s="141"/>
      <c r="AY3449" s="141"/>
      <c r="AZ3449" s="141"/>
      <c r="BA3449" s="141"/>
      <c r="BB3449" s="141"/>
      <c r="BC3449" s="141"/>
      <c r="BD3449" s="141"/>
      <c r="BE3449" s="141"/>
      <c r="BF3449" s="141"/>
    </row>
    <row r="3450" spans="1:58" customFormat="1" outlineLevel="1">
      <c r="A3450" s="143"/>
      <c r="B3450" s="144"/>
      <c r="C3450" s="160" t="s">
        <v>2259</v>
      </c>
      <c r="D3450" s="146"/>
      <c r="E3450" s="147">
        <v>27.82</v>
      </c>
      <c r="F3450" s="145"/>
      <c r="G3450" s="145"/>
      <c r="H3450" s="145"/>
      <c r="I3450" s="145"/>
      <c r="J3450" s="145"/>
      <c r="K3450" s="145"/>
      <c r="L3450" s="145"/>
      <c r="M3450" s="145"/>
      <c r="N3450" s="145"/>
      <c r="O3450" s="145"/>
      <c r="P3450" s="145"/>
      <c r="Q3450" s="145"/>
      <c r="R3450" s="145"/>
      <c r="S3450" s="145"/>
      <c r="T3450" s="145"/>
      <c r="U3450" s="145"/>
      <c r="V3450" s="145"/>
      <c r="W3450" s="141"/>
      <c r="X3450" s="141"/>
      <c r="Y3450" s="141"/>
      <c r="Z3450" s="141"/>
      <c r="AA3450" s="141"/>
      <c r="AB3450" s="141"/>
      <c r="AC3450" s="141"/>
      <c r="AD3450" s="141"/>
      <c r="AE3450" s="141" t="s">
        <v>167</v>
      </c>
      <c r="AF3450" s="141">
        <v>0</v>
      </c>
      <c r="AG3450" s="141"/>
      <c r="AH3450" s="141"/>
      <c r="AI3450" s="141"/>
      <c r="AJ3450" s="141"/>
      <c r="AK3450" s="141"/>
      <c r="AL3450" s="141"/>
      <c r="AM3450" s="141"/>
      <c r="AN3450" s="141"/>
      <c r="AO3450" s="141"/>
      <c r="AP3450" s="141"/>
      <c r="AQ3450" s="141"/>
      <c r="AR3450" s="141"/>
      <c r="AS3450" s="141"/>
      <c r="AT3450" s="141"/>
      <c r="AU3450" s="141"/>
      <c r="AV3450" s="141"/>
      <c r="AW3450" s="141"/>
      <c r="AX3450" s="141"/>
      <c r="AY3450" s="141"/>
      <c r="AZ3450" s="141"/>
      <c r="BA3450" s="141"/>
      <c r="BB3450" s="141"/>
      <c r="BC3450" s="141"/>
      <c r="BD3450" s="141"/>
      <c r="BE3450" s="141"/>
      <c r="BF3450" s="141"/>
    </row>
    <row r="3451" spans="1:58" customFormat="1" outlineLevel="1">
      <c r="A3451" s="143"/>
      <c r="B3451" s="144"/>
      <c r="C3451" s="160" t="s">
        <v>2260</v>
      </c>
      <c r="D3451" s="146"/>
      <c r="E3451" s="147">
        <v>5.97</v>
      </c>
      <c r="F3451" s="145"/>
      <c r="G3451" s="145"/>
      <c r="H3451" s="145"/>
      <c r="I3451" s="145"/>
      <c r="J3451" s="145"/>
      <c r="K3451" s="145"/>
      <c r="L3451" s="145"/>
      <c r="M3451" s="145"/>
      <c r="N3451" s="145"/>
      <c r="O3451" s="145"/>
      <c r="P3451" s="145"/>
      <c r="Q3451" s="145"/>
      <c r="R3451" s="145"/>
      <c r="S3451" s="145"/>
      <c r="T3451" s="145"/>
      <c r="U3451" s="145"/>
      <c r="V3451" s="145"/>
      <c r="W3451" s="141"/>
      <c r="X3451" s="141"/>
      <c r="Y3451" s="141"/>
      <c r="Z3451" s="141"/>
      <c r="AA3451" s="141"/>
      <c r="AB3451" s="141"/>
      <c r="AC3451" s="141"/>
      <c r="AD3451" s="141"/>
      <c r="AE3451" s="141" t="s">
        <v>167</v>
      </c>
      <c r="AF3451" s="141">
        <v>0</v>
      </c>
      <c r="AG3451" s="141"/>
      <c r="AH3451" s="141"/>
      <c r="AI3451" s="141"/>
      <c r="AJ3451" s="141"/>
      <c r="AK3451" s="141"/>
      <c r="AL3451" s="141"/>
      <c r="AM3451" s="141"/>
      <c r="AN3451" s="141"/>
      <c r="AO3451" s="141"/>
      <c r="AP3451" s="141"/>
      <c r="AQ3451" s="141"/>
      <c r="AR3451" s="141"/>
      <c r="AS3451" s="141"/>
      <c r="AT3451" s="141"/>
      <c r="AU3451" s="141"/>
      <c r="AV3451" s="141"/>
      <c r="AW3451" s="141"/>
      <c r="AX3451" s="141"/>
      <c r="AY3451" s="141"/>
      <c r="AZ3451" s="141"/>
      <c r="BA3451" s="141"/>
      <c r="BB3451" s="141"/>
      <c r="BC3451" s="141"/>
      <c r="BD3451" s="141"/>
      <c r="BE3451" s="141"/>
      <c r="BF3451" s="141"/>
    </row>
    <row r="3452" spans="1:58" customFormat="1" outlineLevel="1">
      <c r="A3452" s="143"/>
      <c r="B3452" s="144"/>
      <c r="C3452" s="160" t="s">
        <v>2261</v>
      </c>
      <c r="D3452" s="146"/>
      <c r="E3452" s="147">
        <v>36.17</v>
      </c>
      <c r="F3452" s="145"/>
      <c r="G3452" s="145"/>
      <c r="H3452" s="145"/>
      <c r="I3452" s="145"/>
      <c r="J3452" s="145"/>
      <c r="K3452" s="145"/>
      <c r="L3452" s="145"/>
      <c r="M3452" s="145"/>
      <c r="N3452" s="145"/>
      <c r="O3452" s="145"/>
      <c r="P3452" s="145"/>
      <c r="Q3452" s="145"/>
      <c r="R3452" s="145"/>
      <c r="S3452" s="145"/>
      <c r="T3452" s="145"/>
      <c r="U3452" s="145"/>
      <c r="V3452" s="145"/>
      <c r="W3452" s="141"/>
      <c r="X3452" s="141"/>
      <c r="Y3452" s="141"/>
      <c r="Z3452" s="141"/>
      <c r="AA3452" s="141"/>
      <c r="AB3452" s="141"/>
      <c r="AC3452" s="141"/>
      <c r="AD3452" s="141"/>
      <c r="AE3452" s="141" t="s">
        <v>167</v>
      </c>
      <c r="AF3452" s="141">
        <v>0</v>
      </c>
      <c r="AG3452" s="141"/>
      <c r="AH3452" s="141"/>
      <c r="AI3452" s="141"/>
      <c r="AJ3452" s="141"/>
      <c r="AK3452" s="141"/>
      <c r="AL3452" s="141"/>
      <c r="AM3452" s="141"/>
      <c r="AN3452" s="141"/>
      <c r="AO3452" s="141"/>
      <c r="AP3452" s="141"/>
      <c r="AQ3452" s="141"/>
      <c r="AR3452" s="141"/>
      <c r="AS3452" s="141"/>
      <c r="AT3452" s="141"/>
      <c r="AU3452" s="141"/>
      <c r="AV3452" s="141"/>
      <c r="AW3452" s="141"/>
      <c r="AX3452" s="141"/>
      <c r="AY3452" s="141"/>
      <c r="AZ3452" s="141"/>
      <c r="BA3452" s="141"/>
      <c r="BB3452" s="141"/>
      <c r="BC3452" s="141"/>
      <c r="BD3452" s="141"/>
      <c r="BE3452" s="141"/>
      <c r="BF3452" s="141"/>
    </row>
    <row r="3453" spans="1:58" customFormat="1" outlineLevel="1">
      <c r="A3453" s="143"/>
      <c r="B3453" s="144"/>
      <c r="C3453" s="160" t="s">
        <v>2262</v>
      </c>
      <c r="D3453" s="146"/>
      <c r="E3453" s="147">
        <v>10.119999999999999</v>
      </c>
      <c r="F3453" s="145"/>
      <c r="G3453" s="145"/>
      <c r="H3453" s="145"/>
      <c r="I3453" s="145"/>
      <c r="J3453" s="145"/>
      <c r="K3453" s="145"/>
      <c r="L3453" s="145"/>
      <c r="M3453" s="145"/>
      <c r="N3453" s="145"/>
      <c r="O3453" s="145"/>
      <c r="P3453" s="145"/>
      <c r="Q3453" s="145"/>
      <c r="R3453" s="145"/>
      <c r="S3453" s="145"/>
      <c r="T3453" s="145"/>
      <c r="U3453" s="145"/>
      <c r="V3453" s="145"/>
      <c r="W3453" s="141"/>
      <c r="X3453" s="141"/>
      <c r="Y3453" s="141"/>
      <c r="Z3453" s="141"/>
      <c r="AA3453" s="141"/>
      <c r="AB3453" s="141"/>
      <c r="AC3453" s="141"/>
      <c r="AD3453" s="141"/>
      <c r="AE3453" s="141" t="s">
        <v>167</v>
      </c>
      <c r="AF3453" s="141">
        <v>0</v>
      </c>
      <c r="AG3453" s="141"/>
      <c r="AH3453" s="141"/>
      <c r="AI3453" s="141"/>
      <c r="AJ3453" s="141"/>
      <c r="AK3453" s="141"/>
      <c r="AL3453" s="141"/>
      <c r="AM3453" s="141"/>
      <c r="AN3453" s="141"/>
      <c r="AO3453" s="141"/>
      <c r="AP3453" s="141"/>
      <c r="AQ3453" s="141"/>
      <c r="AR3453" s="141"/>
      <c r="AS3453" s="141"/>
      <c r="AT3453" s="141"/>
      <c r="AU3453" s="141"/>
      <c r="AV3453" s="141"/>
      <c r="AW3453" s="141"/>
      <c r="AX3453" s="141"/>
      <c r="AY3453" s="141"/>
      <c r="AZ3453" s="141"/>
      <c r="BA3453" s="141"/>
      <c r="BB3453" s="141"/>
      <c r="BC3453" s="141"/>
      <c r="BD3453" s="141"/>
      <c r="BE3453" s="141"/>
      <c r="BF3453" s="141"/>
    </row>
    <row r="3454" spans="1:58" customFormat="1" outlineLevel="1">
      <c r="A3454" s="143"/>
      <c r="B3454" s="144"/>
      <c r="C3454" s="160" t="s">
        <v>2263</v>
      </c>
      <c r="D3454" s="146"/>
      <c r="E3454" s="147">
        <v>7.75</v>
      </c>
      <c r="F3454" s="145"/>
      <c r="G3454" s="145"/>
      <c r="H3454" s="145"/>
      <c r="I3454" s="145"/>
      <c r="J3454" s="145"/>
      <c r="K3454" s="145"/>
      <c r="L3454" s="145"/>
      <c r="M3454" s="145"/>
      <c r="N3454" s="145"/>
      <c r="O3454" s="145"/>
      <c r="P3454" s="145"/>
      <c r="Q3454" s="145"/>
      <c r="R3454" s="145"/>
      <c r="S3454" s="145"/>
      <c r="T3454" s="145"/>
      <c r="U3454" s="145"/>
      <c r="V3454" s="145"/>
      <c r="W3454" s="141"/>
      <c r="X3454" s="141"/>
      <c r="Y3454" s="141"/>
      <c r="Z3454" s="141"/>
      <c r="AA3454" s="141"/>
      <c r="AB3454" s="141"/>
      <c r="AC3454" s="141"/>
      <c r="AD3454" s="141"/>
      <c r="AE3454" s="141" t="s">
        <v>167</v>
      </c>
      <c r="AF3454" s="141">
        <v>0</v>
      </c>
      <c r="AG3454" s="141"/>
      <c r="AH3454" s="141"/>
      <c r="AI3454" s="141"/>
      <c r="AJ3454" s="141"/>
      <c r="AK3454" s="141"/>
      <c r="AL3454" s="141"/>
      <c r="AM3454" s="141"/>
      <c r="AN3454" s="141"/>
      <c r="AO3454" s="141"/>
      <c r="AP3454" s="141"/>
      <c r="AQ3454" s="141"/>
      <c r="AR3454" s="141"/>
      <c r="AS3454" s="141"/>
      <c r="AT3454" s="141"/>
      <c r="AU3454" s="141"/>
      <c r="AV3454" s="141"/>
      <c r="AW3454" s="141"/>
      <c r="AX3454" s="141"/>
      <c r="AY3454" s="141"/>
      <c r="AZ3454" s="141"/>
      <c r="BA3454" s="141"/>
      <c r="BB3454" s="141"/>
      <c r="BC3454" s="141"/>
      <c r="BD3454" s="141"/>
      <c r="BE3454" s="141"/>
      <c r="BF3454" s="141"/>
    </row>
    <row r="3455" spans="1:58" customFormat="1" outlineLevel="1">
      <c r="A3455" s="143"/>
      <c r="B3455" s="144"/>
      <c r="C3455" s="160" t="s">
        <v>2264</v>
      </c>
      <c r="D3455" s="146"/>
      <c r="E3455" s="147">
        <v>24.42</v>
      </c>
      <c r="F3455" s="145"/>
      <c r="G3455" s="145"/>
      <c r="H3455" s="145"/>
      <c r="I3455" s="145"/>
      <c r="J3455" s="145"/>
      <c r="K3455" s="145"/>
      <c r="L3455" s="145"/>
      <c r="M3455" s="145"/>
      <c r="N3455" s="145"/>
      <c r="O3455" s="145"/>
      <c r="P3455" s="145"/>
      <c r="Q3455" s="145"/>
      <c r="R3455" s="145"/>
      <c r="S3455" s="145"/>
      <c r="T3455" s="145"/>
      <c r="U3455" s="145"/>
      <c r="V3455" s="145"/>
      <c r="W3455" s="141"/>
      <c r="X3455" s="141"/>
      <c r="Y3455" s="141"/>
      <c r="Z3455" s="141"/>
      <c r="AA3455" s="141"/>
      <c r="AB3455" s="141"/>
      <c r="AC3455" s="141"/>
      <c r="AD3455" s="141"/>
      <c r="AE3455" s="141" t="s">
        <v>167</v>
      </c>
      <c r="AF3455" s="141">
        <v>0</v>
      </c>
      <c r="AG3455" s="141"/>
      <c r="AH3455" s="141"/>
      <c r="AI3455" s="141"/>
      <c r="AJ3455" s="141"/>
      <c r="AK3455" s="141"/>
      <c r="AL3455" s="141"/>
      <c r="AM3455" s="141"/>
      <c r="AN3455" s="141"/>
      <c r="AO3455" s="141"/>
      <c r="AP3455" s="141"/>
      <c r="AQ3455" s="141"/>
      <c r="AR3455" s="141"/>
      <c r="AS3455" s="141"/>
      <c r="AT3455" s="141"/>
      <c r="AU3455" s="141"/>
      <c r="AV3455" s="141"/>
      <c r="AW3455" s="141"/>
      <c r="AX3455" s="141"/>
      <c r="AY3455" s="141"/>
      <c r="AZ3455" s="141"/>
      <c r="BA3455" s="141"/>
      <c r="BB3455" s="141"/>
      <c r="BC3455" s="141"/>
      <c r="BD3455" s="141"/>
      <c r="BE3455" s="141"/>
      <c r="BF3455" s="141"/>
    </row>
    <row r="3456" spans="1:58" customFormat="1" outlineLevel="1">
      <c r="A3456" s="143"/>
      <c r="B3456" s="144"/>
      <c r="C3456" s="160" t="s">
        <v>2265</v>
      </c>
      <c r="D3456" s="146"/>
      <c r="E3456" s="147">
        <v>6.33</v>
      </c>
      <c r="F3456" s="145"/>
      <c r="G3456" s="145"/>
      <c r="H3456" s="145"/>
      <c r="I3456" s="145"/>
      <c r="J3456" s="145"/>
      <c r="K3456" s="145"/>
      <c r="L3456" s="145"/>
      <c r="M3456" s="145"/>
      <c r="N3456" s="145"/>
      <c r="O3456" s="145"/>
      <c r="P3456" s="145"/>
      <c r="Q3456" s="145"/>
      <c r="R3456" s="145"/>
      <c r="S3456" s="145"/>
      <c r="T3456" s="145"/>
      <c r="U3456" s="145"/>
      <c r="V3456" s="145"/>
      <c r="W3456" s="141"/>
      <c r="X3456" s="141"/>
      <c r="Y3456" s="141"/>
      <c r="Z3456" s="141"/>
      <c r="AA3456" s="141"/>
      <c r="AB3456" s="141"/>
      <c r="AC3456" s="141"/>
      <c r="AD3456" s="141"/>
      <c r="AE3456" s="141" t="s">
        <v>167</v>
      </c>
      <c r="AF3456" s="141">
        <v>0</v>
      </c>
      <c r="AG3456" s="141"/>
      <c r="AH3456" s="141"/>
      <c r="AI3456" s="141"/>
      <c r="AJ3456" s="141"/>
      <c r="AK3456" s="141"/>
      <c r="AL3456" s="141"/>
      <c r="AM3456" s="141"/>
      <c r="AN3456" s="141"/>
      <c r="AO3456" s="141"/>
      <c r="AP3456" s="141"/>
      <c r="AQ3456" s="141"/>
      <c r="AR3456" s="141"/>
      <c r="AS3456" s="141"/>
      <c r="AT3456" s="141"/>
      <c r="AU3456" s="141"/>
      <c r="AV3456" s="141"/>
      <c r="AW3456" s="141"/>
      <c r="AX3456" s="141"/>
      <c r="AY3456" s="141"/>
      <c r="AZ3456" s="141"/>
      <c r="BA3456" s="141"/>
      <c r="BB3456" s="141"/>
      <c r="BC3456" s="141"/>
      <c r="BD3456" s="141"/>
      <c r="BE3456" s="141"/>
      <c r="BF3456" s="141"/>
    </row>
    <row r="3457" spans="1:58" customFormat="1" outlineLevel="1">
      <c r="A3457" s="143"/>
      <c r="B3457" s="144"/>
      <c r="C3457" s="160" t="s">
        <v>2266</v>
      </c>
      <c r="D3457" s="146"/>
      <c r="E3457" s="147">
        <v>23.68</v>
      </c>
      <c r="F3457" s="145"/>
      <c r="G3457" s="145"/>
      <c r="H3457" s="145"/>
      <c r="I3457" s="145"/>
      <c r="J3457" s="145"/>
      <c r="K3457" s="145"/>
      <c r="L3457" s="145"/>
      <c r="M3457" s="145"/>
      <c r="N3457" s="145"/>
      <c r="O3457" s="145"/>
      <c r="P3457" s="145"/>
      <c r="Q3457" s="145"/>
      <c r="R3457" s="145"/>
      <c r="S3457" s="145"/>
      <c r="T3457" s="145"/>
      <c r="U3457" s="145"/>
      <c r="V3457" s="145"/>
      <c r="W3457" s="141"/>
      <c r="X3457" s="141"/>
      <c r="Y3457" s="141"/>
      <c r="Z3457" s="141"/>
      <c r="AA3457" s="141"/>
      <c r="AB3457" s="141"/>
      <c r="AC3457" s="141"/>
      <c r="AD3457" s="141"/>
      <c r="AE3457" s="141" t="s">
        <v>167</v>
      </c>
      <c r="AF3457" s="141">
        <v>0</v>
      </c>
      <c r="AG3457" s="141"/>
      <c r="AH3457" s="141"/>
      <c r="AI3457" s="141"/>
      <c r="AJ3457" s="141"/>
      <c r="AK3457" s="141"/>
      <c r="AL3457" s="141"/>
      <c r="AM3457" s="141"/>
      <c r="AN3457" s="141"/>
      <c r="AO3457" s="141"/>
      <c r="AP3457" s="141"/>
      <c r="AQ3457" s="141"/>
      <c r="AR3457" s="141"/>
      <c r="AS3457" s="141"/>
      <c r="AT3457" s="141"/>
      <c r="AU3457" s="141"/>
      <c r="AV3457" s="141"/>
      <c r="AW3457" s="141"/>
      <c r="AX3457" s="141"/>
      <c r="AY3457" s="141"/>
      <c r="AZ3457" s="141"/>
      <c r="BA3457" s="141"/>
      <c r="BB3457" s="141"/>
      <c r="BC3457" s="141"/>
      <c r="BD3457" s="141"/>
      <c r="BE3457" s="141"/>
      <c r="BF3457" s="141"/>
    </row>
    <row r="3458" spans="1:58" customFormat="1" outlineLevel="1">
      <c r="A3458" s="143"/>
      <c r="B3458" s="144"/>
      <c r="C3458" s="160" t="s">
        <v>2267</v>
      </c>
      <c r="D3458" s="146"/>
      <c r="E3458" s="147">
        <v>8.8000000000000007</v>
      </c>
      <c r="F3458" s="145"/>
      <c r="G3458" s="145"/>
      <c r="H3458" s="145"/>
      <c r="I3458" s="145"/>
      <c r="J3458" s="145"/>
      <c r="K3458" s="145"/>
      <c r="L3458" s="145"/>
      <c r="M3458" s="145"/>
      <c r="N3458" s="145"/>
      <c r="O3458" s="145"/>
      <c r="P3458" s="145"/>
      <c r="Q3458" s="145"/>
      <c r="R3458" s="145"/>
      <c r="S3458" s="145"/>
      <c r="T3458" s="145"/>
      <c r="U3458" s="145"/>
      <c r="V3458" s="145"/>
      <c r="W3458" s="141"/>
      <c r="X3458" s="141"/>
      <c r="Y3458" s="141"/>
      <c r="Z3458" s="141"/>
      <c r="AA3458" s="141"/>
      <c r="AB3458" s="141"/>
      <c r="AC3458" s="141"/>
      <c r="AD3458" s="141"/>
      <c r="AE3458" s="141" t="s">
        <v>167</v>
      </c>
      <c r="AF3458" s="141">
        <v>0</v>
      </c>
      <c r="AG3458" s="141"/>
      <c r="AH3458" s="141"/>
      <c r="AI3458" s="141"/>
      <c r="AJ3458" s="141"/>
      <c r="AK3458" s="141"/>
      <c r="AL3458" s="141"/>
      <c r="AM3458" s="141"/>
      <c r="AN3458" s="141"/>
      <c r="AO3458" s="141"/>
      <c r="AP3458" s="141"/>
      <c r="AQ3458" s="141"/>
      <c r="AR3458" s="141"/>
      <c r="AS3458" s="141"/>
      <c r="AT3458" s="141"/>
      <c r="AU3458" s="141"/>
      <c r="AV3458" s="141"/>
      <c r="AW3458" s="141"/>
      <c r="AX3458" s="141"/>
      <c r="AY3458" s="141"/>
      <c r="AZ3458" s="141"/>
      <c r="BA3458" s="141"/>
      <c r="BB3458" s="141"/>
      <c r="BC3458" s="141"/>
      <c r="BD3458" s="141"/>
      <c r="BE3458" s="141"/>
      <c r="BF3458" s="141"/>
    </row>
    <row r="3459" spans="1:58" customFormat="1" outlineLevel="1">
      <c r="A3459" s="143"/>
      <c r="B3459" s="144"/>
      <c r="C3459" s="160" t="s">
        <v>2268</v>
      </c>
      <c r="D3459" s="146"/>
      <c r="E3459" s="147">
        <v>9.0500000000000007</v>
      </c>
      <c r="F3459" s="145"/>
      <c r="G3459" s="145"/>
      <c r="H3459" s="145"/>
      <c r="I3459" s="145"/>
      <c r="J3459" s="145"/>
      <c r="K3459" s="145"/>
      <c r="L3459" s="145"/>
      <c r="M3459" s="145"/>
      <c r="N3459" s="145"/>
      <c r="O3459" s="145"/>
      <c r="P3459" s="145"/>
      <c r="Q3459" s="145"/>
      <c r="R3459" s="145"/>
      <c r="S3459" s="145"/>
      <c r="T3459" s="145"/>
      <c r="U3459" s="145"/>
      <c r="V3459" s="145"/>
      <c r="W3459" s="141"/>
      <c r="X3459" s="141"/>
      <c r="Y3459" s="141"/>
      <c r="Z3459" s="141"/>
      <c r="AA3459" s="141"/>
      <c r="AB3459" s="141"/>
      <c r="AC3459" s="141"/>
      <c r="AD3459" s="141"/>
      <c r="AE3459" s="141" t="s">
        <v>167</v>
      </c>
      <c r="AF3459" s="141">
        <v>0</v>
      </c>
      <c r="AG3459" s="141"/>
      <c r="AH3459" s="141"/>
      <c r="AI3459" s="141"/>
      <c r="AJ3459" s="141"/>
      <c r="AK3459" s="141"/>
      <c r="AL3459" s="141"/>
      <c r="AM3459" s="141"/>
      <c r="AN3459" s="141"/>
      <c r="AO3459" s="141"/>
      <c r="AP3459" s="141"/>
      <c r="AQ3459" s="141"/>
      <c r="AR3459" s="141"/>
      <c r="AS3459" s="141"/>
      <c r="AT3459" s="141"/>
      <c r="AU3459" s="141"/>
      <c r="AV3459" s="141"/>
      <c r="AW3459" s="141"/>
      <c r="AX3459" s="141"/>
      <c r="AY3459" s="141"/>
      <c r="AZ3459" s="141"/>
      <c r="BA3459" s="141"/>
      <c r="BB3459" s="141"/>
      <c r="BC3459" s="141"/>
      <c r="BD3459" s="141"/>
      <c r="BE3459" s="141"/>
      <c r="BF3459" s="141"/>
    </row>
    <row r="3460" spans="1:58" customFormat="1" outlineLevel="1">
      <c r="A3460" s="143"/>
      <c r="B3460" s="144"/>
      <c r="C3460" s="160" t="s">
        <v>2269</v>
      </c>
      <c r="D3460" s="146"/>
      <c r="E3460" s="147">
        <v>24.42</v>
      </c>
      <c r="F3460" s="145"/>
      <c r="G3460" s="145"/>
      <c r="H3460" s="145"/>
      <c r="I3460" s="145"/>
      <c r="J3460" s="145"/>
      <c r="K3460" s="145"/>
      <c r="L3460" s="145"/>
      <c r="M3460" s="145"/>
      <c r="N3460" s="145"/>
      <c r="O3460" s="145"/>
      <c r="P3460" s="145"/>
      <c r="Q3460" s="145"/>
      <c r="R3460" s="145"/>
      <c r="S3460" s="145"/>
      <c r="T3460" s="145"/>
      <c r="U3460" s="145"/>
      <c r="V3460" s="145"/>
      <c r="W3460" s="141"/>
      <c r="X3460" s="141"/>
      <c r="Y3460" s="141"/>
      <c r="Z3460" s="141"/>
      <c r="AA3460" s="141"/>
      <c r="AB3460" s="141"/>
      <c r="AC3460" s="141"/>
      <c r="AD3460" s="141"/>
      <c r="AE3460" s="141" t="s">
        <v>167</v>
      </c>
      <c r="AF3460" s="141">
        <v>0</v>
      </c>
      <c r="AG3460" s="141"/>
      <c r="AH3460" s="141"/>
      <c r="AI3460" s="141"/>
      <c r="AJ3460" s="141"/>
      <c r="AK3460" s="141"/>
      <c r="AL3460" s="141"/>
      <c r="AM3460" s="141"/>
      <c r="AN3460" s="141"/>
      <c r="AO3460" s="141"/>
      <c r="AP3460" s="141"/>
      <c r="AQ3460" s="141"/>
      <c r="AR3460" s="141"/>
      <c r="AS3460" s="141"/>
      <c r="AT3460" s="141"/>
      <c r="AU3460" s="141"/>
      <c r="AV3460" s="141"/>
      <c r="AW3460" s="141"/>
      <c r="AX3460" s="141"/>
      <c r="AY3460" s="141"/>
      <c r="AZ3460" s="141"/>
      <c r="BA3460" s="141"/>
      <c r="BB3460" s="141"/>
      <c r="BC3460" s="141"/>
      <c r="BD3460" s="141"/>
      <c r="BE3460" s="141"/>
      <c r="BF3460" s="141"/>
    </row>
    <row r="3461" spans="1:58" ht="20.399999999999999" outlineLevel="1">
      <c r="A3461" s="435">
        <v>583</v>
      </c>
      <c r="B3461" s="436" t="s">
        <v>2950</v>
      </c>
      <c r="C3461" s="437" t="s">
        <v>3147</v>
      </c>
      <c r="D3461" s="438" t="s">
        <v>163</v>
      </c>
      <c r="E3461" s="439">
        <v>736.42</v>
      </c>
      <c r="F3461" s="413"/>
      <c r="G3461" s="440">
        <f>ROUND(E3461*F3461,2)</f>
        <v>0</v>
      </c>
      <c r="H3461" s="156">
        <v>71.239999999999995</v>
      </c>
      <c r="I3461" s="157">
        <f>ROUND(E3461*H3461,2)</f>
        <v>52462.559999999998</v>
      </c>
      <c r="J3461" s="156">
        <v>186.76</v>
      </c>
      <c r="K3461" s="157">
        <f>ROUND(E3461*J3461,2)</f>
        <v>137533.79999999999</v>
      </c>
      <c r="L3461" s="157">
        <v>21</v>
      </c>
      <c r="M3461" s="157">
        <f>G3461*(1+L3461/100)</f>
        <v>0</v>
      </c>
      <c r="N3461" s="157">
        <v>2.5000000000000001E-4</v>
      </c>
      <c r="O3461" s="157">
        <f>ROUND(E3461*N3461,2)</f>
        <v>0.18</v>
      </c>
      <c r="P3461" s="157">
        <v>0</v>
      </c>
      <c r="Q3461" s="157">
        <f>ROUND(E3461*P3461,2)</f>
        <v>0</v>
      </c>
      <c r="R3461" s="157"/>
      <c r="S3461" s="145">
        <v>0.38</v>
      </c>
      <c r="T3461" s="145">
        <f>ROUND(E3461*S3461,2)</f>
        <v>279.83999999999997</v>
      </c>
      <c r="U3461" s="145"/>
      <c r="V3461" s="145" t="s">
        <v>164</v>
      </c>
      <c r="W3461" s="441"/>
      <c r="X3461" s="441"/>
      <c r="Y3461" s="441"/>
      <c r="Z3461" s="441"/>
      <c r="AA3461" s="141"/>
      <c r="AB3461" s="441"/>
      <c r="AC3461" s="141"/>
      <c r="AD3461" s="141"/>
      <c r="AE3461" s="141" t="s">
        <v>165</v>
      </c>
      <c r="AF3461" s="141"/>
      <c r="AG3461" s="141"/>
      <c r="AH3461" s="141"/>
      <c r="AI3461" s="141"/>
      <c r="AJ3461" s="141"/>
      <c r="AK3461" s="141"/>
      <c r="AL3461" s="141"/>
      <c r="AM3461" s="141"/>
      <c r="AN3461" s="441"/>
      <c r="AO3461" s="441"/>
      <c r="AP3461" s="441"/>
      <c r="AQ3461" s="441"/>
      <c r="AR3461" s="441"/>
      <c r="AS3461" s="441"/>
      <c r="AT3461" s="441"/>
      <c r="AU3461" s="441"/>
      <c r="AV3461" s="441"/>
      <c r="AW3461" s="441"/>
      <c r="AX3461" s="441"/>
      <c r="AY3461" s="441"/>
      <c r="AZ3461" s="441"/>
      <c r="BA3461" s="441"/>
      <c r="BB3461" s="441"/>
      <c r="BC3461" s="441"/>
      <c r="BD3461" s="441"/>
      <c r="BE3461" s="441"/>
      <c r="BF3461" s="441"/>
    </row>
    <row r="3462" spans="1:58" customFormat="1" outlineLevel="1">
      <c r="A3462" s="143"/>
      <c r="B3462" s="144"/>
      <c r="C3462" s="160" t="s">
        <v>2222</v>
      </c>
      <c r="D3462" s="146"/>
      <c r="E3462" s="147">
        <v>4.08</v>
      </c>
      <c r="F3462" s="145"/>
      <c r="G3462" s="145"/>
      <c r="H3462" s="145"/>
      <c r="I3462" s="145"/>
      <c r="J3462" s="145"/>
      <c r="K3462" s="145"/>
      <c r="L3462" s="145"/>
      <c r="M3462" s="145"/>
      <c r="N3462" s="145"/>
      <c r="O3462" s="145"/>
      <c r="P3462" s="145"/>
      <c r="Q3462" s="145"/>
      <c r="R3462" s="145"/>
      <c r="S3462" s="145"/>
      <c r="T3462" s="145"/>
      <c r="U3462" s="145"/>
      <c r="V3462" s="145"/>
      <c r="W3462" s="141"/>
      <c r="X3462" s="141"/>
      <c r="Y3462" s="141"/>
      <c r="Z3462" s="141"/>
      <c r="AA3462" s="141"/>
      <c r="AB3462" s="141"/>
      <c r="AC3462" s="141"/>
      <c r="AD3462" s="141"/>
      <c r="AE3462" s="141" t="s">
        <v>167</v>
      </c>
      <c r="AF3462" s="141">
        <v>0</v>
      </c>
      <c r="AG3462" s="141"/>
      <c r="AH3462" s="141"/>
      <c r="AI3462" s="141"/>
      <c r="AJ3462" s="141"/>
      <c r="AK3462" s="141"/>
      <c r="AL3462" s="141"/>
      <c r="AM3462" s="141"/>
      <c r="AN3462" s="141"/>
      <c r="AO3462" s="141"/>
      <c r="AP3462" s="141"/>
      <c r="AQ3462" s="141"/>
      <c r="AR3462" s="141"/>
      <c r="AS3462" s="141"/>
      <c r="AT3462" s="141"/>
      <c r="AU3462" s="141"/>
      <c r="AV3462" s="141"/>
      <c r="AW3462" s="141"/>
      <c r="AX3462" s="141"/>
      <c r="AY3462" s="141"/>
      <c r="AZ3462" s="141"/>
      <c r="BA3462" s="141"/>
      <c r="BB3462" s="141"/>
      <c r="BC3462" s="141"/>
      <c r="BD3462" s="141"/>
      <c r="BE3462" s="141"/>
      <c r="BF3462" s="141"/>
    </row>
    <row r="3463" spans="1:58" customFormat="1" outlineLevel="1">
      <c r="A3463" s="143"/>
      <c r="B3463" s="144"/>
      <c r="C3463" s="160" t="s">
        <v>2223</v>
      </c>
      <c r="D3463" s="146"/>
      <c r="E3463" s="147">
        <v>25.35</v>
      </c>
      <c r="F3463" s="145"/>
      <c r="G3463" s="145"/>
      <c r="H3463" s="145"/>
      <c r="I3463" s="145"/>
      <c r="J3463" s="145"/>
      <c r="K3463" s="145"/>
      <c r="L3463" s="145"/>
      <c r="M3463" s="145"/>
      <c r="N3463" s="145"/>
      <c r="O3463" s="145"/>
      <c r="P3463" s="145"/>
      <c r="Q3463" s="145"/>
      <c r="R3463" s="145"/>
      <c r="S3463" s="145"/>
      <c r="T3463" s="145"/>
      <c r="U3463" s="145"/>
      <c r="V3463" s="145"/>
      <c r="W3463" s="141"/>
      <c r="X3463" s="141"/>
      <c r="Y3463" s="141"/>
      <c r="Z3463" s="141"/>
      <c r="AA3463" s="141"/>
      <c r="AB3463" s="141"/>
      <c r="AC3463" s="141"/>
      <c r="AD3463" s="141"/>
      <c r="AE3463" s="141" t="s">
        <v>167</v>
      </c>
      <c r="AF3463" s="141">
        <v>0</v>
      </c>
      <c r="AG3463" s="141"/>
      <c r="AH3463" s="141"/>
      <c r="AI3463" s="141"/>
      <c r="AJ3463" s="141"/>
      <c r="AK3463" s="141"/>
      <c r="AL3463" s="141"/>
      <c r="AM3463" s="141"/>
      <c r="AN3463" s="141"/>
      <c r="AO3463" s="141"/>
      <c r="AP3463" s="141"/>
      <c r="AQ3463" s="141"/>
      <c r="AR3463" s="141"/>
      <c r="AS3463" s="141"/>
      <c r="AT3463" s="141"/>
      <c r="AU3463" s="141"/>
      <c r="AV3463" s="141"/>
      <c r="AW3463" s="141"/>
      <c r="AX3463" s="141"/>
      <c r="AY3463" s="141"/>
      <c r="AZ3463" s="141"/>
      <c r="BA3463" s="141"/>
      <c r="BB3463" s="141"/>
      <c r="BC3463" s="141"/>
      <c r="BD3463" s="141"/>
      <c r="BE3463" s="141"/>
      <c r="BF3463" s="141"/>
    </row>
    <row r="3464" spans="1:58" customFormat="1" outlineLevel="1">
      <c r="A3464" s="143"/>
      <c r="B3464" s="144"/>
      <c r="C3464" s="160" t="s">
        <v>2224</v>
      </c>
      <c r="D3464" s="146"/>
      <c r="E3464" s="147">
        <v>5.97</v>
      </c>
      <c r="F3464" s="145"/>
      <c r="G3464" s="145"/>
      <c r="H3464" s="145"/>
      <c r="I3464" s="145"/>
      <c r="J3464" s="145"/>
      <c r="K3464" s="145"/>
      <c r="L3464" s="145"/>
      <c r="M3464" s="145"/>
      <c r="N3464" s="145"/>
      <c r="O3464" s="145"/>
      <c r="P3464" s="145"/>
      <c r="Q3464" s="145"/>
      <c r="R3464" s="145"/>
      <c r="S3464" s="145"/>
      <c r="T3464" s="145"/>
      <c r="U3464" s="145"/>
      <c r="V3464" s="145"/>
      <c r="W3464" s="141"/>
      <c r="X3464" s="141"/>
      <c r="Y3464" s="141"/>
      <c r="Z3464" s="141"/>
      <c r="AA3464" s="141"/>
      <c r="AB3464" s="141"/>
      <c r="AC3464" s="141"/>
      <c r="AD3464" s="141"/>
      <c r="AE3464" s="141" t="s">
        <v>167</v>
      </c>
      <c r="AF3464" s="141">
        <v>0</v>
      </c>
      <c r="AG3464" s="141"/>
      <c r="AH3464" s="141"/>
      <c r="AI3464" s="141"/>
      <c r="AJ3464" s="141"/>
      <c r="AK3464" s="141"/>
      <c r="AL3464" s="141"/>
      <c r="AM3464" s="141"/>
      <c r="AN3464" s="141"/>
      <c r="AO3464" s="141"/>
      <c r="AP3464" s="141"/>
      <c r="AQ3464" s="141"/>
      <c r="AR3464" s="141"/>
      <c r="AS3464" s="141"/>
      <c r="AT3464" s="141"/>
      <c r="AU3464" s="141"/>
      <c r="AV3464" s="141"/>
      <c r="AW3464" s="141"/>
      <c r="AX3464" s="141"/>
      <c r="AY3464" s="141"/>
      <c r="AZ3464" s="141"/>
      <c r="BA3464" s="141"/>
      <c r="BB3464" s="141"/>
      <c r="BC3464" s="141"/>
      <c r="BD3464" s="141"/>
      <c r="BE3464" s="141"/>
      <c r="BF3464" s="141"/>
    </row>
    <row r="3465" spans="1:58" customFormat="1" outlineLevel="1">
      <c r="A3465" s="143"/>
      <c r="B3465" s="144"/>
      <c r="C3465" s="160" t="s">
        <v>2225</v>
      </c>
      <c r="D3465" s="146"/>
      <c r="E3465" s="147">
        <v>33.74</v>
      </c>
      <c r="F3465" s="145"/>
      <c r="G3465" s="145"/>
      <c r="H3465" s="145"/>
      <c r="I3465" s="145"/>
      <c r="J3465" s="145"/>
      <c r="K3465" s="145"/>
      <c r="L3465" s="145"/>
      <c r="M3465" s="145"/>
      <c r="N3465" s="145"/>
      <c r="O3465" s="145"/>
      <c r="P3465" s="145"/>
      <c r="Q3465" s="145"/>
      <c r="R3465" s="145"/>
      <c r="S3465" s="145"/>
      <c r="T3465" s="145"/>
      <c r="U3465" s="145"/>
      <c r="V3465" s="145"/>
      <c r="W3465" s="141"/>
      <c r="X3465" s="141"/>
      <c r="Y3465" s="141"/>
      <c r="Z3465" s="141"/>
      <c r="AA3465" s="141"/>
      <c r="AB3465" s="141"/>
      <c r="AC3465" s="141"/>
      <c r="AD3465" s="141"/>
      <c r="AE3465" s="141" t="s">
        <v>167</v>
      </c>
      <c r="AF3465" s="141">
        <v>0</v>
      </c>
      <c r="AG3465" s="141"/>
      <c r="AH3465" s="141"/>
      <c r="AI3465" s="141"/>
      <c r="AJ3465" s="141"/>
      <c r="AK3465" s="141"/>
      <c r="AL3465" s="141"/>
      <c r="AM3465" s="141"/>
      <c r="AN3465" s="141"/>
      <c r="AO3465" s="141"/>
      <c r="AP3465" s="141"/>
      <c r="AQ3465" s="141"/>
      <c r="AR3465" s="141"/>
      <c r="AS3465" s="141"/>
      <c r="AT3465" s="141"/>
      <c r="AU3465" s="141"/>
      <c r="AV3465" s="141"/>
      <c r="AW3465" s="141"/>
      <c r="AX3465" s="141"/>
      <c r="AY3465" s="141"/>
      <c r="AZ3465" s="141"/>
      <c r="BA3465" s="141"/>
      <c r="BB3465" s="141"/>
      <c r="BC3465" s="141"/>
      <c r="BD3465" s="141"/>
      <c r="BE3465" s="141"/>
      <c r="BF3465" s="141"/>
    </row>
    <row r="3466" spans="1:58" customFormat="1" outlineLevel="1">
      <c r="A3466" s="143"/>
      <c r="B3466" s="144"/>
      <c r="C3466" s="160" t="s">
        <v>2226</v>
      </c>
      <c r="D3466" s="146"/>
      <c r="E3466" s="147">
        <v>10.01</v>
      </c>
      <c r="F3466" s="145"/>
      <c r="G3466" s="145"/>
      <c r="H3466" s="145"/>
      <c r="I3466" s="145"/>
      <c r="J3466" s="145"/>
      <c r="K3466" s="145"/>
      <c r="L3466" s="145"/>
      <c r="M3466" s="145"/>
      <c r="N3466" s="145"/>
      <c r="O3466" s="145"/>
      <c r="P3466" s="145"/>
      <c r="Q3466" s="145"/>
      <c r="R3466" s="145"/>
      <c r="S3466" s="145"/>
      <c r="T3466" s="145"/>
      <c r="U3466" s="145"/>
      <c r="V3466" s="145"/>
      <c r="W3466" s="141"/>
      <c r="X3466" s="141"/>
      <c r="Y3466" s="141"/>
      <c r="Z3466" s="141"/>
      <c r="AA3466" s="141"/>
      <c r="AB3466" s="141"/>
      <c r="AC3466" s="141"/>
      <c r="AD3466" s="141"/>
      <c r="AE3466" s="141" t="s">
        <v>167</v>
      </c>
      <c r="AF3466" s="141">
        <v>0</v>
      </c>
      <c r="AG3466" s="141"/>
      <c r="AH3466" s="141"/>
      <c r="AI3466" s="141"/>
      <c r="AJ3466" s="141"/>
      <c r="AK3466" s="141"/>
      <c r="AL3466" s="141"/>
      <c r="AM3466" s="141"/>
      <c r="AN3466" s="141"/>
      <c r="AO3466" s="141"/>
      <c r="AP3466" s="141"/>
      <c r="AQ3466" s="141"/>
      <c r="AR3466" s="141"/>
      <c r="AS3466" s="141"/>
      <c r="AT3466" s="141"/>
      <c r="AU3466" s="141"/>
      <c r="AV3466" s="141"/>
      <c r="AW3466" s="141"/>
      <c r="AX3466" s="141"/>
      <c r="AY3466" s="141"/>
      <c r="AZ3466" s="141"/>
      <c r="BA3466" s="141"/>
      <c r="BB3466" s="141"/>
      <c r="BC3466" s="141"/>
      <c r="BD3466" s="141"/>
      <c r="BE3466" s="141"/>
      <c r="BF3466" s="141"/>
    </row>
    <row r="3467" spans="1:58" customFormat="1" outlineLevel="1">
      <c r="A3467" s="143"/>
      <c r="B3467" s="144"/>
      <c r="C3467" s="160" t="s">
        <v>2227</v>
      </c>
      <c r="D3467" s="146"/>
      <c r="E3467" s="147">
        <v>7.38</v>
      </c>
      <c r="F3467" s="145"/>
      <c r="G3467" s="145"/>
      <c r="H3467" s="145"/>
      <c r="I3467" s="145"/>
      <c r="J3467" s="145"/>
      <c r="K3467" s="145"/>
      <c r="L3467" s="145"/>
      <c r="M3467" s="145"/>
      <c r="N3467" s="145"/>
      <c r="O3467" s="145"/>
      <c r="P3467" s="145"/>
      <c r="Q3467" s="145"/>
      <c r="R3467" s="145"/>
      <c r="S3467" s="145"/>
      <c r="T3467" s="145"/>
      <c r="U3467" s="145"/>
      <c r="V3467" s="145"/>
      <c r="W3467" s="141"/>
      <c r="X3467" s="141"/>
      <c r="Y3467" s="141"/>
      <c r="Z3467" s="141"/>
      <c r="AA3467" s="141"/>
      <c r="AB3467" s="141"/>
      <c r="AC3467" s="141"/>
      <c r="AD3467" s="141"/>
      <c r="AE3467" s="141" t="s">
        <v>167</v>
      </c>
      <c r="AF3467" s="141">
        <v>0</v>
      </c>
      <c r="AG3467" s="141"/>
      <c r="AH3467" s="141"/>
      <c r="AI3467" s="141"/>
      <c r="AJ3467" s="141"/>
      <c r="AK3467" s="141"/>
      <c r="AL3467" s="141"/>
      <c r="AM3467" s="141"/>
      <c r="AN3467" s="141"/>
      <c r="AO3467" s="141"/>
      <c r="AP3467" s="141"/>
      <c r="AQ3467" s="141"/>
      <c r="AR3467" s="141"/>
      <c r="AS3467" s="141"/>
      <c r="AT3467" s="141"/>
      <c r="AU3467" s="141"/>
      <c r="AV3467" s="141"/>
      <c r="AW3467" s="141"/>
      <c r="AX3467" s="141"/>
      <c r="AY3467" s="141"/>
      <c r="AZ3467" s="141"/>
      <c r="BA3467" s="141"/>
      <c r="BB3467" s="141"/>
      <c r="BC3467" s="141"/>
      <c r="BD3467" s="141"/>
      <c r="BE3467" s="141"/>
      <c r="BF3467" s="141"/>
    </row>
    <row r="3468" spans="1:58" customFormat="1" outlineLevel="1">
      <c r="A3468" s="143"/>
      <c r="B3468" s="144"/>
      <c r="C3468" s="160" t="s">
        <v>2228</v>
      </c>
      <c r="D3468" s="146"/>
      <c r="E3468" s="147">
        <v>23.91</v>
      </c>
      <c r="F3468" s="145"/>
      <c r="G3468" s="145"/>
      <c r="H3468" s="145"/>
      <c r="I3468" s="145"/>
      <c r="J3468" s="145"/>
      <c r="K3468" s="145"/>
      <c r="L3468" s="145"/>
      <c r="M3468" s="145"/>
      <c r="N3468" s="145"/>
      <c r="O3468" s="145"/>
      <c r="P3468" s="145"/>
      <c r="Q3468" s="145"/>
      <c r="R3468" s="145"/>
      <c r="S3468" s="145"/>
      <c r="T3468" s="145"/>
      <c r="U3468" s="145"/>
      <c r="V3468" s="145"/>
      <c r="W3468" s="141"/>
      <c r="X3468" s="141"/>
      <c r="Y3468" s="141"/>
      <c r="Z3468" s="141"/>
      <c r="AA3468" s="141"/>
      <c r="AB3468" s="141"/>
      <c r="AC3468" s="141"/>
      <c r="AD3468" s="141"/>
      <c r="AE3468" s="141" t="s">
        <v>167</v>
      </c>
      <c r="AF3468" s="141">
        <v>0</v>
      </c>
      <c r="AG3468" s="141"/>
      <c r="AH3468" s="141"/>
      <c r="AI3468" s="141"/>
      <c r="AJ3468" s="141"/>
      <c r="AK3468" s="141"/>
      <c r="AL3468" s="141"/>
      <c r="AM3468" s="141"/>
      <c r="AN3468" s="141"/>
      <c r="AO3468" s="141"/>
      <c r="AP3468" s="141"/>
      <c r="AQ3468" s="141"/>
      <c r="AR3468" s="141"/>
      <c r="AS3468" s="141"/>
      <c r="AT3468" s="141"/>
      <c r="AU3468" s="141"/>
      <c r="AV3468" s="141"/>
      <c r="AW3468" s="141"/>
      <c r="AX3468" s="141"/>
      <c r="AY3468" s="141"/>
      <c r="AZ3468" s="141"/>
      <c r="BA3468" s="141"/>
      <c r="BB3468" s="141"/>
      <c r="BC3468" s="141"/>
      <c r="BD3468" s="141"/>
      <c r="BE3468" s="141"/>
      <c r="BF3468" s="141"/>
    </row>
    <row r="3469" spans="1:58" customFormat="1" outlineLevel="1">
      <c r="A3469" s="143"/>
      <c r="B3469" s="144"/>
      <c r="C3469" s="160" t="s">
        <v>2229</v>
      </c>
      <c r="D3469" s="146"/>
      <c r="E3469" s="147">
        <v>6.33</v>
      </c>
      <c r="F3469" s="145"/>
      <c r="G3469" s="145"/>
      <c r="H3469" s="145"/>
      <c r="I3469" s="145"/>
      <c r="J3469" s="145"/>
      <c r="K3469" s="145"/>
      <c r="L3469" s="145"/>
      <c r="M3469" s="145"/>
      <c r="N3469" s="145"/>
      <c r="O3469" s="145"/>
      <c r="P3469" s="145"/>
      <c r="Q3469" s="145"/>
      <c r="R3469" s="145"/>
      <c r="S3469" s="145"/>
      <c r="T3469" s="145"/>
      <c r="U3469" s="145"/>
      <c r="V3469" s="145"/>
      <c r="W3469" s="141"/>
      <c r="X3469" s="141"/>
      <c r="Y3469" s="141"/>
      <c r="Z3469" s="141"/>
      <c r="AA3469" s="141"/>
      <c r="AB3469" s="141"/>
      <c r="AC3469" s="141"/>
      <c r="AD3469" s="141"/>
      <c r="AE3469" s="141" t="s">
        <v>167</v>
      </c>
      <c r="AF3469" s="141">
        <v>0</v>
      </c>
      <c r="AG3469" s="141"/>
      <c r="AH3469" s="141"/>
      <c r="AI3469" s="141"/>
      <c r="AJ3469" s="141"/>
      <c r="AK3469" s="141"/>
      <c r="AL3469" s="141"/>
      <c r="AM3469" s="141"/>
      <c r="AN3469" s="141"/>
      <c r="AO3469" s="141"/>
      <c r="AP3469" s="141"/>
      <c r="AQ3469" s="141"/>
      <c r="AR3469" s="141"/>
      <c r="AS3469" s="141"/>
      <c r="AT3469" s="141"/>
      <c r="AU3469" s="141"/>
      <c r="AV3469" s="141"/>
      <c r="AW3469" s="141"/>
      <c r="AX3469" s="141"/>
      <c r="AY3469" s="141"/>
      <c r="AZ3469" s="141"/>
      <c r="BA3469" s="141"/>
      <c r="BB3469" s="141"/>
      <c r="BC3469" s="141"/>
      <c r="BD3469" s="141"/>
      <c r="BE3469" s="141"/>
      <c r="BF3469" s="141"/>
    </row>
    <row r="3470" spans="1:58" customFormat="1" outlineLevel="1">
      <c r="A3470" s="143"/>
      <c r="B3470" s="144"/>
      <c r="C3470" s="160" t="s">
        <v>2230</v>
      </c>
      <c r="D3470" s="146"/>
      <c r="E3470" s="147">
        <v>23.19</v>
      </c>
      <c r="F3470" s="145"/>
      <c r="G3470" s="145"/>
      <c r="H3470" s="145"/>
      <c r="I3470" s="145"/>
      <c r="J3470" s="145"/>
      <c r="K3470" s="145"/>
      <c r="L3470" s="145"/>
      <c r="M3470" s="145"/>
      <c r="N3470" s="145"/>
      <c r="O3470" s="145"/>
      <c r="P3470" s="145"/>
      <c r="Q3470" s="145"/>
      <c r="R3470" s="145"/>
      <c r="S3470" s="145"/>
      <c r="T3470" s="145"/>
      <c r="U3470" s="145"/>
      <c r="V3470" s="145"/>
      <c r="W3470" s="141"/>
      <c r="X3470" s="141"/>
      <c r="Y3470" s="141"/>
      <c r="Z3470" s="141"/>
      <c r="AA3470" s="141"/>
      <c r="AB3470" s="141"/>
      <c r="AC3470" s="141"/>
      <c r="AD3470" s="141"/>
      <c r="AE3470" s="141" t="s">
        <v>167</v>
      </c>
      <c r="AF3470" s="141">
        <v>0</v>
      </c>
      <c r="AG3470" s="141"/>
      <c r="AH3470" s="141"/>
      <c r="AI3470" s="141"/>
      <c r="AJ3470" s="141"/>
      <c r="AK3470" s="141"/>
      <c r="AL3470" s="141"/>
      <c r="AM3470" s="141"/>
      <c r="AN3470" s="141"/>
      <c r="AO3470" s="141"/>
      <c r="AP3470" s="141"/>
      <c r="AQ3470" s="141"/>
      <c r="AR3470" s="141"/>
      <c r="AS3470" s="141"/>
      <c r="AT3470" s="141"/>
      <c r="AU3470" s="141"/>
      <c r="AV3470" s="141"/>
      <c r="AW3470" s="141"/>
      <c r="AX3470" s="141"/>
      <c r="AY3470" s="141"/>
      <c r="AZ3470" s="141"/>
      <c r="BA3470" s="141"/>
      <c r="BB3470" s="141"/>
      <c r="BC3470" s="141"/>
      <c r="BD3470" s="141"/>
      <c r="BE3470" s="141"/>
      <c r="BF3470" s="141"/>
    </row>
    <row r="3471" spans="1:58" customFormat="1" outlineLevel="1">
      <c r="A3471" s="143"/>
      <c r="B3471" s="144"/>
      <c r="C3471" s="160" t="s">
        <v>2231</v>
      </c>
      <c r="D3471" s="146"/>
      <c r="E3471" s="147">
        <v>8.76</v>
      </c>
      <c r="F3471" s="145"/>
      <c r="G3471" s="145"/>
      <c r="H3471" s="145"/>
      <c r="I3471" s="145"/>
      <c r="J3471" s="145"/>
      <c r="K3471" s="145"/>
      <c r="L3471" s="145"/>
      <c r="M3471" s="145"/>
      <c r="N3471" s="145"/>
      <c r="O3471" s="145"/>
      <c r="P3471" s="145"/>
      <c r="Q3471" s="145"/>
      <c r="R3471" s="145"/>
      <c r="S3471" s="145"/>
      <c r="T3471" s="145"/>
      <c r="U3471" s="145"/>
      <c r="V3471" s="145"/>
      <c r="W3471" s="141"/>
      <c r="X3471" s="141"/>
      <c r="Y3471" s="141"/>
      <c r="Z3471" s="141"/>
      <c r="AA3471" s="141"/>
      <c r="AB3471" s="141"/>
      <c r="AC3471" s="141"/>
      <c r="AD3471" s="141"/>
      <c r="AE3471" s="141" t="s">
        <v>167</v>
      </c>
      <c r="AF3471" s="141">
        <v>0</v>
      </c>
      <c r="AG3471" s="141"/>
      <c r="AH3471" s="141"/>
      <c r="AI3471" s="141"/>
      <c r="AJ3471" s="141"/>
      <c r="AK3471" s="141"/>
      <c r="AL3471" s="141"/>
      <c r="AM3471" s="141"/>
      <c r="AN3471" s="141"/>
      <c r="AO3471" s="141"/>
      <c r="AP3471" s="141"/>
      <c r="AQ3471" s="141"/>
      <c r="AR3471" s="141"/>
      <c r="AS3471" s="141"/>
      <c r="AT3471" s="141"/>
      <c r="AU3471" s="141"/>
      <c r="AV3471" s="141"/>
      <c r="AW3471" s="141"/>
      <c r="AX3471" s="141"/>
      <c r="AY3471" s="141"/>
      <c r="AZ3471" s="141"/>
      <c r="BA3471" s="141"/>
      <c r="BB3471" s="141"/>
      <c r="BC3471" s="141"/>
      <c r="BD3471" s="141"/>
      <c r="BE3471" s="141"/>
      <c r="BF3471" s="141"/>
    </row>
    <row r="3472" spans="1:58" customFormat="1" outlineLevel="1">
      <c r="A3472" s="143"/>
      <c r="B3472" s="144"/>
      <c r="C3472" s="160" t="s">
        <v>2232</v>
      </c>
      <c r="D3472" s="146"/>
      <c r="E3472" s="147">
        <v>8.56</v>
      </c>
      <c r="F3472" s="145"/>
      <c r="G3472" s="145"/>
      <c r="H3472" s="145"/>
      <c r="I3472" s="145"/>
      <c r="J3472" s="145"/>
      <c r="K3472" s="145"/>
      <c r="L3472" s="145"/>
      <c r="M3472" s="145"/>
      <c r="N3472" s="145"/>
      <c r="O3472" s="145"/>
      <c r="P3472" s="145"/>
      <c r="Q3472" s="145"/>
      <c r="R3472" s="145"/>
      <c r="S3472" s="145"/>
      <c r="T3472" s="145"/>
      <c r="U3472" s="145"/>
      <c r="V3472" s="145"/>
      <c r="W3472" s="141"/>
      <c r="X3472" s="141"/>
      <c r="Y3472" s="141"/>
      <c r="Z3472" s="141"/>
      <c r="AA3472" s="141"/>
      <c r="AB3472" s="141"/>
      <c r="AC3472" s="141"/>
      <c r="AD3472" s="141"/>
      <c r="AE3472" s="141" t="s">
        <v>167</v>
      </c>
      <c r="AF3472" s="141">
        <v>0</v>
      </c>
      <c r="AG3472" s="141"/>
      <c r="AH3472" s="141"/>
      <c r="AI3472" s="141"/>
      <c r="AJ3472" s="141"/>
      <c r="AK3472" s="141"/>
      <c r="AL3472" s="141"/>
      <c r="AM3472" s="141"/>
      <c r="AN3472" s="141"/>
      <c r="AO3472" s="141"/>
      <c r="AP3472" s="141"/>
      <c r="AQ3472" s="141"/>
      <c r="AR3472" s="141"/>
      <c r="AS3472" s="141"/>
      <c r="AT3472" s="141"/>
      <c r="AU3472" s="141"/>
      <c r="AV3472" s="141"/>
      <c r="AW3472" s="141"/>
      <c r="AX3472" s="141"/>
      <c r="AY3472" s="141"/>
      <c r="AZ3472" s="141"/>
      <c r="BA3472" s="141"/>
      <c r="BB3472" s="141"/>
      <c r="BC3472" s="141"/>
      <c r="BD3472" s="141"/>
      <c r="BE3472" s="141"/>
      <c r="BF3472" s="141"/>
    </row>
    <row r="3473" spans="1:58" customFormat="1" outlineLevel="1">
      <c r="A3473" s="143"/>
      <c r="B3473" s="144"/>
      <c r="C3473" s="160" t="s">
        <v>2233</v>
      </c>
      <c r="D3473" s="146"/>
      <c r="E3473" s="147">
        <v>23.91</v>
      </c>
      <c r="F3473" s="145"/>
      <c r="G3473" s="145"/>
      <c r="H3473" s="145"/>
      <c r="I3473" s="145"/>
      <c r="J3473" s="145"/>
      <c r="K3473" s="145"/>
      <c r="L3473" s="145"/>
      <c r="M3473" s="145"/>
      <c r="N3473" s="145"/>
      <c r="O3473" s="145"/>
      <c r="P3473" s="145"/>
      <c r="Q3473" s="145"/>
      <c r="R3473" s="145"/>
      <c r="S3473" s="145"/>
      <c r="T3473" s="145"/>
      <c r="U3473" s="145"/>
      <c r="V3473" s="145"/>
      <c r="W3473" s="141"/>
      <c r="X3473" s="141"/>
      <c r="Y3473" s="141"/>
      <c r="Z3473" s="141"/>
      <c r="AA3473" s="141"/>
      <c r="AB3473" s="141"/>
      <c r="AC3473" s="141"/>
      <c r="AD3473" s="141"/>
      <c r="AE3473" s="141" t="s">
        <v>167</v>
      </c>
      <c r="AF3473" s="141">
        <v>0</v>
      </c>
      <c r="AG3473" s="141"/>
      <c r="AH3473" s="141"/>
      <c r="AI3473" s="141"/>
      <c r="AJ3473" s="141"/>
      <c r="AK3473" s="141"/>
      <c r="AL3473" s="141"/>
      <c r="AM3473" s="141"/>
      <c r="AN3473" s="141"/>
      <c r="AO3473" s="141"/>
      <c r="AP3473" s="141"/>
      <c r="AQ3473" s="141"/>
      <c r="AR3473" s="141"/>
      <c r="AS3473" s="141"/>
      <c r="AT3473" s="141"/>
      <c r="AU3473" s="141"/>
      <c r="AV3473" s="141"/>
      <c r="AW3473" s="141"/>
      <c r="AX3473" s="141"/>
      <c r="AY3473" s="141"/>
      <c r="AZ3473" s="141"/>
      <c r="BA3473" s="141"/>
      <c r="BB3473" s="141"/>
      <c r="BC3473" s="141"/>
      <c r="BD3473" s="141"/>
      <c r="BE3473" s="141"/>
      <c r="BF3473" s="141"/>
    </row>
    <row r="3474" spans="1:58" customFormat="1" outlineLevel="1">
      <c r="A3474" s="143"/>
      <c r="B3474" s="144"/>
      <c r="C3474" s="160" t="s">
        <v>2234</v>
      </c>
      <c r="D3474" s="146"/>
      <c r="E3474" s="147">
        <v>4.2699999999999996</v>
      </c>
      <c r="F3474" s="145"/>
      <c r="G3474" s="145"/>
      <c r="H3474" s="145"/>
      <c r="I3474" s="145"/>
      <c r="J3474" s="145"/>
      <c r="K3474" s="145"/>
      <c r="L3474" s="145"/>
      <c r="M3474" s="145"/>
      <c r="N3474" s="145"/>
      <c r="O3474" s="145"/>
      <c r="P3474" s="145"/>
      <c r="Q3474" s="145"/>
      <c r="R3474" s="145"/>
      <c r="S3474" s="145"/>
      <c r="T3474" s="145"/>
      <c r="U3474" s="145"/>
      <c r="V3474" s="145"/>
      <c r="W3474" s="141"/>
      <c r="X3474" s="141"/>
      <c r="Y3474" s="141"/>
      <c r="Z3474" s="141"/>
      <c r="AA3474" s="141"/>
      <c r="AB3474" s="141"/>
      <c r="AC3474" s="141"/>
      <c r="AD3474" s="141"/>
      <c r="AE3474" s="141" t="s">
        <v>167</v>
      </c>
      <c r="AF3474" s="141">
        <v>0</v>
      </c>
      <c r="AG3474" s="141"/>
      <c r="AH3474" s="141"/>
      <c r="AI3474" s="141"/>
      <c r="AJ3474" s="141"/>
      <c r="AK3474" s="141"/>
      <c r="AL3474" s="141"/>
      <c r="AM3474" s="141"/>
      <c r="AN3474" s="141"/>
      <c r="AO3474" s="141"/>
      <c r="AP3474" s="141"/>
      <c r="AQ3474" s="141"/>
      <c r="AR3474" s="141"/>
      <c r="AS3474" s="141"/>
      <c r="AT3474" s="141"/>
      <c r="AU3474" s="141"/>
      <c r="AV3474" s="141"/>
      <c r="AW3474" s="141"/>
      <c r="AX3474" s="141"/>
      <c r="AY3474" s="141"/>
      <c r="AZ3474" s="141"/>
      <c r="BA3474" s="141"/>
      <c r="BB3474" s="141"/>
      <c r="BC3474" s="141"/>
      <c r="BD3474" s="141"/>
      <c r="BE3474" s="141"/>
      <c r="BF3474" s="141"/>
    </row>
    <row r="3475" spans="1:58" customFormat="1" outlineLevel="1">
      <c r="A3475" s="143"/>
      <c r="B3475" s="144"/>
      <c r="C3475" s="160" t="s">
        <v>2235</v>
      </c>
      <c r="D3475" s="146"/>
      <c r="E3475" s="147">
        <v>26.18</v>
      </c>
      <c r="F3475" s="145"/>
      <c r="G3475" s="145"/>
      <c r="H3475" s="145"/>
      <c r="I3475" s="145"/>
      <c r="J3475" s="145"/>
      <c r="K3475" s="145"/>
      <c r="L3475" s="145"/>
      <c r="M3475" s="145"/>
      <c r="N3475" s="145"/>
      <c r="O3475" s="145"/>
      <c r="P3475" s="145"/>
      <c r="Q3475" s="145"/>
      <c r="R3475" s="145"/>
      <c r="S3475" s="145"/>
      <c r="T3475" s="145"/>
      <c r="U3475" s="145"/>
      <c r="V3475" s="145"/>
      <c r="W3475" s="141"/>
      <c r="X3475" s="141"/>
      <c r="Y3475" s="141"/>
      <c r="Z3475" s="141"/>
      <c r="AA3475" s="141"/>
      <c r="AB3475" s="141"/>
      <c r="AC3475" s="141"/>
      <c r="AD3475" s="141"/>
      <c r="AE3475" s="141" t="s">
        <v>167</v>
      </c>
      <c r="AF3475" s="141">
        <v>0</v>
      </c>
      <c r="AG3475" s="141"/>
      <c r="AH3475" s="141"/>
      <c r="AI3475" s="141"/>
      <c r="AJ3475" s="141"/>
      <c r="AK3475" s="141"/>
      <c r="AL3475" s="141"/>
      <c r="AM3475" s="141"/>
      <c r="AN3475" s="141"/>
      <c r="AO3475" s="141"/>
      <c r="AP3475" s="141"/>
      <c r="AQ3475" s="141"/>
      <c r="AR3475" s="141"/>
      <c r="AS3475" s="141"/>
      <c r="AT3475" s="141"/>
      <c r="AU3475" s="141"/>
      <c r="AV3475" s="141"/>
      <c r="AW3475" s="141"/>
      <c r="AX3475" s="141"/>
      <c r="AY3475" s="141"/>
      <c r="AZ3475" s="141"/>
      <c r="BA3475" s="141"/>
      <c r="BB3475" s="141"/>
      <c r="BC3475" s="141"/>
      <c r="BD3475" s="141"/>
      <c r="BE3475" s="141"/>
      <c r="BF3475" s="141"/>
    </row>
    <row r="3476" spans="1:58" customFormat="1" outlineLevel="1">
      <c r="A3476" s="143"/>
      <c r="B3476" s="144"/>
      <c r="C3476" s="160" t="s">
        <v>2236</v>
      </c>
      <c r="D3476" s="146"/>
      <c r="E3476" s="147">
        <v>5.97</v>
      </c>
      <c r="F3476" s="145"/>
      <c r="G3476" s="145"/>
      <c r="H3476" s="145"/>
      <c r="I3476" s="145"/>
      <c r="J3476" s="145"/>
      <c r="K3476" s="145"/>
      <c r="L3476" s="145"/>
      <c r="M3476" s="145"/>
      <c r="N3476" s="145"/>
      <c r="O3476" s="145"/>
      <c r="P3476" s="145"/>
      <c r="Q3476" s="145"/>
      <c r="R3476" s="145"/>
      <c r="S3476" s="145"/>
      <c r="T3476" s="145"/>
      <c r="U3476" s="145"/>
      <c r="V3476" s="145"/>
      <c r="W3476" s="141"/>
      <c r="X3476" s="141"/>
      <c r="Y3476" s="141"/>
      <c r="Z3476" s="141"/>
      <c r="AA3476" s="141"/>
      <c r="AB3476" s="141"/>
      <c r="AC3476" s="141"/>
      <c r="AD3476" s="141"/>
      <c r="AE3476" s="141" t="s">
        <v>167</v>
      </c>
      <c r="AF3476" s="141">
        <v>0</v>
      </c>
      <c r="AG3476" s="141"/>
      <c r="AH3476" s="141"/>
      <c r="AI3476" s="141"/>
      <c r="AJ3476" s="141"/>
      <c r="AK3476" s="141"/>
      <c r="AL3476" s="141"/>
      <c r="AM3476" s="141"/>
      <c r="AN3476" s="141"/>
      <c r="AO3476" s="141"/>
      <c r="AP3476" s="141"/>
      <c r="AQ3476" s="141"/>
      <c r="AR3476" s="141"/>
      <c r="AS3476" s="141"/>
      <c r="AT3476" s="141"/>
      <c r="AU3476" s="141"/>
      <c r="AV3476" s="141"/>
      <c r="AW3476" s="141"/>
      <c r="AX3476" s="141"/>
      <c r="AY3476" s="141"/>
      <c r="AZ3476" s="141"/>
      <c r="BA3476" s="141"/>
      <c r="BB3476" s="141"/>
      <c r="BC3476" s="141"/>
      <c r="BD3476" s="141"/>
      <c r="BE3476" s="141"/>
      <c r="BF3476" s="141"/>
    </row>
    <row r="3477" spans="1:58" customFormat="1" outlineLevel="1">
      <c r="A3477" s="143"/>
      <c r="B3477" s="144"/>
      <c r="C3477" s="160" t="s">
        <v>2237</v>
      </c>
      <c r="D3477" s="146"/>
      <c r="E3477" s="147">
        <v>33.74</v>
      </c>
      <c r="F3477" s="145"/>
      <c r="G3477" s="145"/>
      <c r="H3477" s="145"/>
      <c r="I3477" s="145"/>
      <c r="J3477" s="145"/>
      <c r="K3477" s="145"/>
      <c r="L3477" s="145"/>
      <c r="M3477" s="145"/>
      <c r="N3477" s="145"/>
      <c r="O3477" s="145"/>
      <c r="P3477" s="145"/>
      <c r="Q3477" s="145"/>
      <c r="R3477" s="145"/>
      <c r="S3477" s="145"/>
      <c r="T3477" s="145"/>
      <c r="U3477" s="145"/>
      <c r="V3477" s="145"/>
      <c r="W3477" s="141"/>
      <c r="X3477" s="141"/>
      <c r="Y3477" s="141"/>
      <c r="Z3477" s="141"/>
      <c r="AA3477" s="141"/>
      <c r="AB3477" s="141"/>
      <c r="AC3477" s="141"/>
      <c r="AD3477" s="141"/>
      <c r="AE3477" s="141" t="s">
        <v>167</v>
      </c>
      <c r="AF3477" s="141">
        <v>0</v>
      </c>
      <c r="AG3477" s="141"/>
      <c r="AH3477" s="141"/>
      <c r="AI3477" s="141"/>
      <c r="AJ3477" s="141"/>
      <c r="AK3477" s="141"/>
      <c r="AL3477" s="141"/>
      <c r="AM3477" s="141"/>
      <c r="AN3477" s="141"/>
      <c r="AO3477" s="141"/>
      <c r="AP3477" s="141"/>
      <c r="AQ3477" s="141"/>
      <c r="AR3477" s="141"/>
      <c r="AS3477" s="141"/>
      <c r="AT3477" s="141"/>
      <c r="AU3477" s="141"/>
      <c r="AV3477" s="141"/>
      <c r="AW3477" s="141"/>
      <c r="AX3477" s="141"/>
      <c r="AY3477" s="141"/>
      <c r="AZ3477" s="141"/>
      <c r="BA3477" s="141"/>
      <c r="BB3477" s="141"/>
      <c r="BC3477" s="141"/>
      <c r="BD3477" s="141"/>
      <c r="BE3477" s="141"/>
      <c r="BF3477" s="141"/>
    </row>
    <row r="3478" spans="1:58" customFormat="1" outlineLevel="1">
      <c r="A3478" s="143"/>
      <c r="B3478" s="144"/>
      <c r="C3478" s="160" t="s">
        <v>2238</v>
      </c>
      <c r="D3478" s="146"/>
      <c r="E3478" s="147">
        <v>10.01</v>
      </c>
      <c r="F3478" s="145"/>
      <c r="G3478" s="145"/>
      <c r="H3478" s="145"/>
      <c r="I3478" s="145"/>
      <c r="J3478" s="145"/>
      <c r="K3478" s="145"/>
      <c r="L3478" s="145"/>
      <c r="M3478" s="145"/>
      <c r="N3478" s="145"/>
      <c r="O3478" s="145"/>
      <c r="P3478" s="145"/>
      <c r="Q3478" s="145"/>
      <c r="R3478" s="145"/>
      <c r="S3478" s="145"/>
      <c r="T3478" s="145"/>
      <c r="U3478" s="145"/>
      <c r="V3478" s="145"/>
      <c r="W3478" s="141"/>
      <c r="X3478" s="141"/>
      <c r="Y3478" s="141"/>
      <c r="Z3478" s="141"/>
      <c r="AA3478" s="141"/>
      <c r="AB3478" s="141"/>
      <c r="AC3478" s="141"/>
      <c r="AD3478" s="141"/>
      <c r="AE3478" s="141" t="s">
        <v>167</v>
      </c>
      <c r="AF3478" s="141">
        <v>0</v>
      </c>
      <c r="AG3478" s="141"/>
      <c r="AH3478" s="141"/>
      <c r="AI3478" s="141"/>
      <c r="AJ3478" s="141"/>
      <c r="AK3478" s="141"/>
      <c r="AL3478" s="141"/>
      <c r="AM3478" s="141"/>
      <c r="AN3478" s="141"/>
      <c r="AO3478" s="141"/>
      <c r="AP3478" s="141"/>
      <c r="AQ3478" s="141"/>
      <c r="AR3478" s="141"/>
      <c r="AS3478" s="141"/>
      <c r="AT3478" s="141"/>
      <c r="AU3478" s="141"/>
      <c r="AV3478" s="141"/>
      <c r="AW3478" s="141"/>
      <c r="AX3478" s="141"/>
      <c r="AY3478" s="141"/>
      <c r="AZ3478" s="141"/>
      <c r="BA3478" s="141"/>
      <c r="BB3478" s="141"/>
      <c r="BC3478" s="141"/>
      <c r="BD3478" s="141"/>
      <c r="BE3478" s="141"/>
      <c r="BF3478" s="141"/>
    </row>
    <row r="3479" spans="1:58" customFormat="1" outlineLevel="1">
      <c r="A3479" s="143"/>
      <c r="B3479" s="144"/>
      <c r="C3479" s="160" t="s">
        <v>2239</v>
      </c>
      <c r="D3479" s="146"/>
      <c r="E3479" s="147">
        <v>7.38</v>
      </c>
      <c r="F3479" s="145"/>
      <c r="G3479" s="145"/>
      <c r="H3479" s="145"/>
      <c r="I3479" s="145"/>
      <c r="J3479" s="145"/>
      <c r="K3479" s="145"/>
      <c r="L3479" s="145"/>
      <c r="M3479" s="145"/>
      <c r="N3479" s="145"/>
      <c r="O3479" s="145"/>
      <c r="P3479" s="145"/>
      <c r="Q3479" s="145"/>
      <c r="R3479" s="145"/>
      <c r="S3479" s="145"/>
      <c r="T3479" s="145"/>
      <c r="U3479" s="145"/>
      <c r="V3479" s="145"/>
      <c r="W3479" s="141"/>
      <c r="X3479" s="141"/>
      <c r="Y3479" s="141"/>
      <c r="Z3479" s="141"/>
      <c r="AA3479" s="141"/>
      <c r="AB3479" s="141"/>
      <c r="AC3479" s="141"/>
      <c r="AD3479" s="141"/>
      <c r="AE3479" s="141" t="s">
        <v>167</v>
      </c>
      <c r="AF3479" s="141">
        <v>0</v>
      </c>
      <c r="AG3479" s="141"/>
      <c r="AH3479" s="141"/>
      <c r="AI3479" s="141"/>
      <c r="AJ3479" s="141"/>
      <c r="AK3479" s="141"/>
      <c r="AL3479" s="141"/>
      <c r="AM3479" s="141"/>
      <c r="AN3479" s="141"/>
      <c r="AO3479" s="141"/>
      <c r="AP3479" s="141"/>
      <c r="AQ3479" s="141"/>
      <c r="AR3479" s="141"/>
      <c r="AS3479" s="141"/>
      <c r="AT3479" s="141"/>
      <c r="AU3479" s="141"/>
      <c r="AV3479" s="141"/>
      <c r="AW3479" s="141"/>
      <c r="AX3479" s="141"/>
      <c r="AY3479" s="141"/>
      <c r="AZ3479" s="141"/>
      <c r="BA3479" s="141"/>
      <c r="BB3479" s="141"/>
      <c r="BC3479" s="141"/>
      <c r="BD3479" s="141"/>
      <c r="BE3479" s="141"/>
      <c r="BF3479" s="141"/>
    </row>
    <row r="3480" spans="1:58" customFormat="1" outlineLevel="1">
      <c r="A3480" s="143"/>
      <c r="B3480" s="144"/>
      <c r="C3480" s="160" t="s">
        <v>2240</v>
      </c>
      <c r="D3480" s="146"/>
      <c r="E3480" s="147">
        <v>24.14</v>
      </c>
      <c r="F3480" s="145"/>
      <c r="G3480" s="145"/>
      <c r="H3480" s="145"/>
      <c r="I3480" s="145"/>
      <c r="J3480" s="145"/>
      <c r="K3480" s="145"/>
      <c r="L3480" s="145"/>
      <c r="M3480" s="145"/>
      <c r="N3480" s="145"/>
      <c r="O3480" s="145"/>
      <c r="P3480" s="145"/>
      <c r="Q3480" s="145"/>
      <c r="R3480" s="145"/>
      <c r="S3480" s="145"/>
      <c r="T3480" s="145"/>
      <c r="U3480" s="145"/>
      <c r="V3480" s="145"/>
      <c r="W3480" s="141"/>
      <c r="X3480" s="141"/>
      <c r="Y3480" s="141"/>
      <c r="Z3480" s="141"/>
      <c r="AA3480" s="141"/>
      <c r="AB3480" s="141"/>
      <c r="AC3480" s="141"/>
      <c r="AD3480" s="141"/>
      <c r="AE3480" s="141" t="s">
        <v>167</v>
      </c>
      <c r="AF3480" s="141">
        <v>0</v>
      </c>
      <c r="AG3480" s="141"/>
      <c r="AH3480" s="141"/>
      <c r="AI3480" s="141"/>
      <c r="AJ3480" s="141"/>
      <c r="AK3480" s="141"/>
      <c r="AL3480" s="141"/>
      <c r="AM3480" s="141"/>
      <c r="AN3480" s="141"/>
      <c r="AO3480" s="141"/>
      <c r="AP3480" s="141"/>
      <c r="AQ3480" s="141"/>
      <c r="AR3480" s="141"/>
      <c r="AS3480" s="141"/>
      <c r="AT3480" s="141"/>
      <c r="AU3480" s="141"/>
      <c r="AV3480" s="141"/>
      <c r="AW3480" s="141"/>
      <c r="AX3480" s="141"/>
      <c r="AY3480" s="141"/>
      <c r="AZ3480" s="141"/>
      <c r="BA3480" s="141"/>
      <c r="BB3480" s="141"/>
      <c r="BC3480" s="141"/>
      <c r="BD3480" s="141"/>
      <c r="BE3480" s="141"/>
      <c r="BF3480" s="141"/>
    </row>
    <row r="3481" spans="1:58" customFormat="1" outlineLevel="1">
      <c r="A3481" s="143"/>
      <c r="B3481" s="144"/>
      <c r="C3481" s="160" t="s">
        <v>2241</v>
      </c>
      <c r="D3481" s="146"/>
      <c r="E3481" s="147">
        <v>6.33</v>
      </c>
      <c r="F3481" s="145"/>
      <c r="G3481" s="145"/>
      <c r="H3481" s="145"/>
      <c r="I3481" s="145"/>
      <c r="J3481" s="145"/>
      <c r="K3481" s="145"/>
      <c r="L3481" s="145"/>
      <c r="M3481" s="145"/>
      <c r="N3481" s="145"/>
      <c r="O3481" s="145"/>
      <c r="P3481" s="145"/>
      <c r="Q3481" s="145"/>
      <c r="R3481" s="145"/>
      <c r="S3481" s="145"/>
      <c r="T3481" s="145"/>
      <c r="U3481" s="145"/>
      <c r="V3481" s="145"/>
      <c r="W3481" s="141"/>
      <c r="X3481" s="141"/>
      <c r="Y3481" s="141"/>
      <c r="Z3481" s="141"/>
      <c r="AA3481" s="141"/>
      <c r="AB3481" s="141"/>
      <c r="AC3481" s="141"/>
      <c r="AD3481" s="141"/>
      <c r="AE3481" s="141" t="s">
        <v>167</v>
      </c>
      <c r="AF3481" s="141">
        <v>0</v>
      </c>
      <c r="AG3481" s="141"/>
      <c r="AH3481" s="141"/>
      <c r="AI3481" s="141"/>
      <c r="AJ3481" s="141"/>
      <c r="AK3481" s="141"/>
      <c r="AL3481" s="141"/>
      <c r="AM3481" s="141"/>
      <c r="AN3481" s="141"/>
      <c r="AO3481" s="141"/>
      <c r="AP3481" s="141"/>
      <c r="AQ3481" s="141"/>
      <c r="AR3481" s="141"/>
      <c r="AS3481" s="141"/>
      <c r="AT3481" s="141"/>
      <c r="AU3481" s="141"/>
      <c r="AV3481" s="141"/>
      <c r="AW3481" s="141"/>
      <c r="AX3481" s="141"/>
      <c r="AY3481" s="141"/>
      <c r="AZ3481" s="141"/>
      <c r="BA3481" s="141"/>
      <c r="BB3481" s="141"/>
      <c r="BC3481" s="141"/>
      <c r="BD3481" s="141"/>
      <c r="BE3481" s="141"/>
      <c r="BF3481" s="141"/>
    </row>
    <row r="3482" spans="1:58" customFormat="1" outlineLevel="1">
      <c r="A3482" s="143"/>
      <c r="B3482" s="144"/>
      <c r="C3482" s="160" t="s">
        <v>2242</v>
      </c>
      <c r="D3482" s="146"/>
      <c r="E3482" s="147">
        <v>23.41</v>
      </c>
      <c r="F3482" s="145"/>
      <c r="G3482" s="145"/>
      <c r="H3482" s="145"/>
      <c r="I3482" s="145"/>
      <c r="J3482" s="145"/>
      <c r="K3482" s="145"/>
      <c r="L3482" s="145"/>
      <c r="M3482" s="145"/>
      <c r="N3482" s="145"/>
      <c r="O3482" s="145"/>
      <c r="P3482" s="145"/>
      <c r="Q3482" s="145"/>
      <c r="R3482" s="145"/>
      <c r="S3482" s="145"/>
      <c r="T3482" s="145"/>
      <c r="U3482" s="145"/>
      <c r="V3482" s="145"/>
      <c r="W3482" s="141"/>
      <c r="X3482" s="141"/>
      <c r="Y3482" s="141"/>
      <c r="Z3482" s="141"/>
      <c r="AA3482" s="141"/>
      <c r="AB3482" s="141"/>
      <c r="AC3482" s="141"/>
      <c r="AD3482" s="141"/>
      <c r="AE3482" s="141" t="s">
        <v>167</v>
      </c>
      <c r="AF3482" s="141">
        <v>0</v>
      </c>
      <c r="AG3482" s="141"/>
      <c r="AH3482" s="141"/>
      <c r="AI3482" s="141"/>
      <c r="AJ3482" s="141"/>
      <c r="AK3482" s="141"/>
      <c r="AL3482" s="141"/>
      <c r="AM3482" s="141"/>
      <c r="AN3482" s="141"/>
      <c r="AO3482" s="141"/>
      <c r="AP3482" s="141"/>
      <c r="AQ3482" s="141"/>
      <c r="AR3482" s="141"/>
      <c r="AS3482" s="141"/>
      <c r="AT3482" s="141"/>
      <c r="AU3482" s="141"/>
      <c r="AV3482" s="141"/>
      <c r="AW3482" s="141"/>
      <c r="AX3482" s="141"/>
      <c r="AY3482" s="141"/>
      <c r="AZ3482" s="141"/>
      <c r="BA3482" s="141"/>
      <c r="BB3482" s="141"/>
      <c r="BC3482" s="141"/>
      <c r="BD3482" s="141"/>
      <c r="BE3482" s="141"/>
      <c r="BF3482" s="141"/>
    </row>
    <row r="3483" spans="1:58" customFormat="1" outlineLevel="1">
      <c r="A3483" s="143"/>
      <c r="B3483" s="144"/>
      <c r="C3483" s="160" t="s">
        <v>2243</v>
      </c>
      <c r="D3483" s="146"/>
      <c r="E3483" s="147">
        <v>8.76</v>
      </c>
      <c r="F3483" s="145"/>
      <c r="G3483" s="145"/>
      <c r="H3483" s="145"/>
      <c r="I3483" s="145"/>
      <c r="J3483" s="145"/>
      <c r="K3483" s="145"/>
      <c r="L3483" s="145"/>
      <c r="M3483" s="145"/>
      <c r="N3483" s="145"/>
      <c r="O3483" s="145"/>
      <c r="P3483" s="145"/>
      <c r="Q3483" s="145"/>
      <c r="R3483" s="145"/>
      <c r="S3483" s="145"/>
      <c r="T3483" s="145"/>
      <c r="U3483" s="145"/>
      <c r="V3483" s="145"/>
      <c r="W3483" s="141"/>
      <c r="X3483" s="141"/>
      <c r="Y3483" s="141"/>
      <c r="Z3483" s="141"/>
      <c r="AA3483" s="141"/>
      <c r="AB3483" s="141"/>
      <c r="AC3483" s="141"/>
      <c r="AD3483" s="141"/>
      <c r="AE3483" s="141" t="s">
        <v>167</v>
      </c>
      <c r="AF3483" s="141">
        <v>0</v>
      </c>
      <c r="AG3483" s="141"/>
      <c r="AH3483" s="141"/>
      <c r="AI3483" s="141"/>
      <c r="AJ3483" s="141"/>
      <c r="AK3483" s="141"/>
      <c r="AL3483" s="141"/>
      <c r="AM3483" s="141"/>
      <c r="AN3483" s="141"/>
      <c r="AO3483" s="141"/>
      <c r="AP3483" s="141"/>
      <c r="AQ3483" s="141"/>
      <c r="AR3483" s="141"/>
      <c r="AS3483" s="141"/>
      <c r="AT3483" s="141"/>
      <c r="AU3483" s="141"/>
      <c r="AV3483" s="141"/>
      <c r="AW3483" s="141"/>
      <c r="AX3483" s="141"/>
      <c r="AY3483" s="141"/>
      <c r="AZ3483" s="141"/>
      <c r="BA3483" s="141"/>
      <c r="BB3483" s="141"/>
      <c r="BC3483" s="141"/>
      <c r="BD3483" s="141"/>
      <c r="BE3483" s="141"/>
      <c r="BF3483" s="141"/>
    </row>
    <row r="3484" spans="1:58" customFormat="1" outlineLevel="1">
      <c r="A3484" s="143"/>
      <c r="B3484" s="144"/>
      <c r="C3484" s="160" t="s">
        <v>2244</v>
      </c>
      <c r="D3484" s="146"/>
      <c r="E3484" s="147">
        <v>8.56</v>
      </c>
      <c r="F3484" s="145"/>
      <c r="G3484" s="145"/>
      <c r="H3484" s="145"/>
      <c r="I3484" s="145"/>
      <c r="J3484" s="145"/>
      <c r="K3484" s="145"/>
      <c r="L3484" s="145"/>
      <c r="M3484" s="145"/>
      <c r="N3484" s="145"/>
      <c r="O3484" s="145"/>
      <c r="P3484" s="145"/>
      <c r="Q3484" s="145"/>
      <c r="R3484" s="145"/>
      <c r="S3484" s="145"/>
      <c r="T3484" s="145"/>
      <c r="U3484" s="145"/>
      <c r="V3484" s="145"/>
      <c r="W3484" s="141"/>
      <c r="X3484" s="141"/>
      <c r="Y3484" s="141"/>
      <c r="Z3484" s="141"/>
      <c r="AA3484" s="141"/>
      <c r="AB3484" s="141"/>
      <c r="AC3484" s="141"/>
      <c r="AD3484" s="141"/>
      <c r="AE3484" s="141" t="s">
        <v>167</v>
      </c>
      <c r="AF3484" s="141">
        <v>0</v>
      </c>
      <c r="AG3484" s="141"/>
      <c r="AH3484" s="141"/>
      <c r="AI3484" s="141"/>
      <c r="AJ3484" s="141"/>
      <c r="AK3484" s="141"/>
      <c r="AL3484" s="141"/>
      <c r="AM3484" s="141"/>
      <c r="AN3484" s="141"/>
      <c r="AO3484" s="141"/>
      <c r="AP3484" s="141"/>
      <c r="AQ3484" s="141"/>
      <c r="AR3484" s="141"/>
      <c r="AS3484" s="141"/>
      <c r="AT3484" s="141"/>
      <c r="AU3484" s="141"/>
      <c r="AV3484" s="141"/>
      <c r="AW3484" s="141"/>
      <c r="AX3484" s="141"/>
      <c r="AY3484" s="141"/>
      <c r="AZ3484" s="141"/>
      <c r="BA3484" s="141"/>
      <c r="BB3484" s="141"/>
      <c r="BC3484" s="141"/>
      <c r="BD3484" s="141"/>
      <c r="BE3484" s="141"/>
      <c r="BF3484" s="141"/>
    </row>
    <row r="3485" spans="1:58" customFormat="1" outlineLevel="1">
      <c r="A3485" s="143"/>
      <c r="B3485" s="144"/>
      <c r="C3485" s="160" t="s">
        <v>2245</v>
      </c>
      <c r="D3485" s="146"/>
      <c r="E3485" s="147">
        <v>24.14</v>
      </c>
      <c r="F3485" s="145"/>
      <c r="G3485" s="145"/>
      <c r="H3485" s="145"/>
      <c r="I3485" s="145"/>
      <c r="J3485" s="145"/>
      <c r="K3485" s="145"/>
      <c r="L3485" s="145"/>
      <c r="M3485" s="145"/>
      <c r="N3485" s="145"/>
      <c r="O3485" s="145"/>
      <c r="P3485" s="145"/>
      <c r="Q3485" s="145"/>
      <c r="R3485" s="145"/>
      <c r="S3485" s="145"/>
      <c r="T3485" s="145"/>
      <c r="U3485" s="145"/>
      <c r="V3485" s="145"/>
      <c r="W3485" s="141"/>
      <c r="X3485" s="141"/>
      <c r="Y3485" s="141"/>
      <c r="Z3485" s="141"/>
      <c r="AA3485" s="141"/>
      <c r="AB3485" s="141"/>
      <c r="AC3485" s="141"/>
      <c r="AD3485" s="141"/>
      <c r="AE3485" s="141" t="s">
        <v>167</v>
      </c>
      <c r="AF3485" s="141">
        <v>0</v>
      </c>
      <c r="AG3485" s="141"/>
      <c r="AH3485" s="141"/>
      <c r="AI3485" s="141"/>
      <c r="AJ3485" s="141"/>
      <c r="AK3485" s="141"/>
      <c r="AL3485" s="141"/>
      <c r="AM3485" s="141"/>
      <c r="AN3485" s="141"/>
      <c r="AO3485" s="141"/>
      <c r="AP3485" s="141"/>
      <c r="AQ3485" s="141"/>
      <c r="AR3485" s="141"/>
      <c r="AS3485" s="141"/>
      <c r="AT3485" s="141"/>
      <c r="AU3485" s="141"/>
      <c r="AV3485" s="141"/>
      <c r="AW3485" s="141"/>
      <c r="AX3485" s="141"/>
      <c r="AY3485" s="141"/>
      <c r="AZ3485" s="141"/>
      <c r="BA3485" s="141"/>
      <c r="BB3485" s="141"/>
      <c r="BC3485" s="141"/>
      <c r="BD3485" s="141"/>
      <c r="BE3485" s="141"/>
      <c r="BF3485" s="141"/>
    </row>
    <row r="3486" spans="1:58" customFormat="1" outlineLevel="1">
      <c r="A3486" s="143"/>
      <c r="B3486" s="144"/>
      <c r="C3486" s="160" t="s">
        <v>2246</v>
      </c>
      <c r="D3486" s="146"/>
      <c r="E3486" s="147">
        <v>4.2699999999999996</v>
      </c>
      <c r="F3486" s="145"/>
      <c r="G3486" s="145"/>
      <c r="H3486" s="145"/>
      <c r="I3486" s="145"/>
      <c r="J3486" s="145"/>
      <c r="K3486" s="145"/>
      <c r="L3486" s="145"/>
      <c r="M3486" s="145"/>
      <c r="N3486" s="145"/>
      <c r="O3486" s="145"/>
      <c r="P3486" s="145"/>
      <c r="Q3486" s="145"/>
      <c r="R3486" s="145"/>
      <c r="S3486" s="145"/>
      <c r="T3486" s="145"/>
      <c r="U3486" s="145"/>
      <c r="V3486" s="145"/>
      <c r="W3486" s="141"/>
      <c r="X3486" s="141"/>
      <c r="Y3486" s="141"/>
      <c r="Z3486" s="141"/>
      <c r="AA3486" s="141"/>
      <c r="AB3486" s="141"/>
      <c r="AC3486" s="141"/>
      <c r="AD3486" s="141"/>
      <c r="AE3486" s="141" t="s">
        <v>167</v>
      </c>
      <c r="AF3486" s="141">
        <v>0</v>
      </c>
      <c r="AG3486" s="141"/>
      <c r="AH3486" s="141"/>
      <c r="AI3486" s="141"/>
      <c r="AJ3486" s="141"/>
      <c r="AK3486" s="141"/>
      <c r="AL3486" s="141"/>
      <c r="AM3486" s="141"/>
      <c r="AN3486" s="141"/>
      <c r="AO3486" s="141"/>
      <c r="AP3486" s="141"/>
      <c r="AQ3486" s="141"/>
      <c r="AR3486" s="141"/>
      <c r="AS3486" s="141"/>
      <c r="AT3486" s="141"/>
      <c r="AU3486" s="141"/>
      <c r="AV3486" s="141"/>
      <c r="AW3486" s="141"/>
      <c r="AX3486" s="141"/>
      <c r="AY3486" s="141"/>
      <c r="AZ3486" s="141"/>
      <c r="BA3486" s="141"/>
      <c r="BB3486" s="141"/>
      <c r="BC3486" s="141"/>
      <c r="BD3486" s="141"/>
      <c r="BE3486" s="141"/>
      <c r="BF3486" s="141"/>
    </row>
    <row r="3487" spans="1:58" customFormat="1" outlineLevel="1">
      <c r="A3487" s="143"/>
      <c r="B3487" s="144"/>
      <c r="C3487" s="160" t="s">
        <v>2247</v>
      </c>
      <c r="D3487" s="146"/>
      <c r="E3487" s="147">
        <v>26.18</v>
      </c>
      <c r="F3487" s="145"/>
      <c r="G3487" s="145"/>
      <c r="H3487" s="145"/>
      <c r="I3487" s="145"/>
      <c r="J3487" s="145"/>
      <c r="K3487" s="145"/>
      <c r="L3487" s="145"/>
      <c r="M3487" s="145"/>
      <c r="N3487" s="145"/>
      <c r="O3487" s="145"/>
      <c r="P3487" s="145"/>
      <c r="Q3487" s="145"/>
      <c r="R3487" s="145"/>
      <c r="S3487" s="145"/>
      <c r="T3487" s="145"/>
      <c r="U3487" s="145"/>
      <c r="V3487" s="145"/>
      <c r="W3487" s="141"/>
      <c r="X3487" s="141"/>
      <c r="Y3487" s="141"/>
      <c r="Z3487" s="141"/>
      <c r="AA3487" s="141"/>
      <c r="AB3487" s="141"/>
      <c r="AC3487" s="141"/>
      <c r="AD3487" s="141"/>
      <c r="AE3487" s="141" t="s">
        <v>167</v>
      </c>
      <c r="AF3487" s="141">
        <v>0</v>
      </c>
      <c r="AG3487" s="141"/>
      <c r="AH3487" s="141"/>
      <c r="AI3487" s="141"/>
      <c r="AJ3487" s="141"/>
      <c r="AK3487" s="141"/>
      <c r="AL3487" s="141"/>
      <c r="AM3487" s="141"/>
      <c r="AN3487" s="141"/>
      <c r="AO3487" s="141"/>
      <c r="AP3487" s="141"/>
      <c r="AQ3487" s="141"/>
      <c r="AR3487" s="141"/>
      <c r="AS3487" s="141"/>
      <c r="AT3487" s="141"/>
      <c r="AU3487" s="141"/>
      <c r="AV3487" s="141"/>
      <c r="AW3487" s="141"/>
      <c r="AX3487" s="141"/>
      <c r="AY3487" s="141"/>
      <c r="AZ3487" s="141"/>
      <c r="BA3487" s="141"/>
      <c r="BB3487" s="141"/>
      <c r="BC3487" s="141"/>
      <c r="BD3487" s="141"/>
      <c r="BE3487" s="141"/>
      <c r="BF3487" s="141"/>
    </row>
    <row r="3488" spans="1:58" customFormat="1" outlineLevel="1">
      <c r="A3488" s="143"/>
      <c r="B3488" s="144"/>
      <c r="C3488" s="160" t="s">
        <v>2248</v>
      </c>
      <c r="D3488" s="146"/>
      <c r="E3488" s="147">
        <v>5.97</v>
      </c>
      <c r="F3488" s="145"/>
      <c r="G3488" s="145"/>
      <c r="H3488" s="145"/>
      <c r="I3488" s="145"/>
      <c r="J3488" s="145"/>
      <c r="K3488" s="145"/>
      <c r="L3488" s="145"/>
      <c r="M3488" s="145"/>
      <c r="N3488" s="145"/>
      <c r="O3488" s="145"/>
      <c r="P3488" s="145"/>
      <c r="Q3488" s="145"/>
      <c r="R3488" s="145"/>
      <c r="S3488" s="145"/>
      <c r="T3488" s="145"/>
      <c r="U3488" s="145"/>
      <c r="V3488" s="145"/>
      <c r="W3488" s="141"/>
      <c r="X3488" s="141"/>
      <c r="Y3488" s="141"/>
      <c r="Z3488" s="141"/>
      <c r="AA3488" s="141"/>
      <c r="AB3488" s="141"/>
      <c r="AC3488" s="141"/>
      <c r="AD3488" s="141"/>
      <c r="AE3488" s="141" t="s">
        <v>167</v>
      </c>
      <c r="AF3488" s="141">
        <v>0</v>
      </c>
      <c r="AG3488" s="141"/>
      <c r="AH3488" s="141"/>
      <c r="AI3488" s="141"/>
      <c r="AJ3488" s="141"/>
      <c r="AK3488" s="141"/>
      <c r="AL3488" s="141"/>
      <c r="AM3488" s="141"/>
      <c r="AN3488" s="141"/>
      <c r="AO3488" s="141"/>
      <c r="AP3488" s="141"/>
      <c r="AQ3488" s="141"/>
      <c r="AR3488" s="141"/>
      <c r="AS3488" s="141"/>
      <c r="AT3488" s="141"/>
      <c r="AU3488" s="141"/>
      <c r="AV3488" s="141"/>
      <c r="AW3488" s="141"/>
      <c r="AX3488" s="141"/>
      <c r="AY3488" s="141"/>
      <c r="AZ3488" s="141"/>
      <c r="BA3488" s="141"/>
      <c r="BB3488" s="141"/>
      <c r="BC3488" s="141"/>
      <c r="BD3488" s="141"/>
      <c r="BE3488" s="141"/>
      <c r="BF3488" s="141"/>
    </row>
    <row r="3489" spans="1:58" customFormat="1" outlineLevel="1">
      <c r="A3489" s="143"/>
      <c r="B3489" s="144"/>
      <c r="C3489" s="160" t="s">
        <v>2249</v>
      </c>
      <c r="D3489" s="146"/>
      <c r="E3489" s="147">
        <v>33.799999999999997</v>
      </c>
      <c r="F3489" s="145"/>
      <c r="G3489" s="145"/>
      <c r="H3489" s="145"/>
      <c r="I3489" s="145"/>
      <c r="J3489" s="145"/>
      <c r="K3489" s="145"/>
      <c r="L3489" s="145"/>
      <c r="M3489" s="145"/>
      <c r="N3489" s="145"/>
      <c r="O3489" s="145"/>
      <c r="P3489" s="145"/>
      <c r="Q3489" s="145"/>
      <c r="R3489" s="145"/>
      <c r="S3489" s="145"/>
      <c r="T3489" s="145"/>
      <c r="U3489" s="145"/>
      <c r="V3489" s="145"/>
      <c r="W3489" s="141"/>
      <c r="X3489" s="141"/>
      <c r="Y3489" s="141"/>
      <c r="Z3489" s="141"/>
      <c r="AA3489" s="141"/>
      <c r="AB3489" s="141"/>
      <c r="AC3489" s="141"/>
      <c r="AD3489" s="141"/>
      <c r="AE3489" s="141" t="s">
        <v>167</v>
      </c>
      <c r="AF3489" s="141">
        <v>0</v>
      </c>
      <c r="AG3489" s="141"/>
      <c r="AH3489" s="141"/>
      <c r="AI3489" s="141"/>
      <c r="AJ3489" s="141"/>
      <c r="AK3489" s="141"/>
      <c r="AL3489" s="141"/>
      <c r="AM3489" s="141"/>
      <c r="AN3489" s="141"/>
      <c r="AO3489" s="141"/>
      <c r="AP3489" s="141"/>
      <c r="AQ3489" s="141"/>
      <c r="AR3489" s="141"/>
      <c r="AS3489" s="141"/>
      <c r="AT3489" s="141"/>
      <c r="AU3489" s="141"/>
      <c r="AV3489" s="141"/>
      <c r="AW3489" s="141"/>
      <c r="AX3489" s="141"/>
      <c r="AY3489" s="141"/>
      <c r="AZ3489" s="141"/>
      <c r="BA3489" s="141"/>
      <c r="BB3489" s="141"/>
      <c r="BC3489" s="141"/>
      <c r="BD3489" s="141"/>
      <c r="BE3489" s="141"/>
      <c r="BF3489" s="141"/>
    </row>
    <row r="3490" spans="1:58" customFormat="1" outlineLevel="1">
      <c r="A3490" s="143"/>
      <c r="B3490" s="144"/>
      <c r="C3490" s="160" t="s">
        <v>2250</v>
      </c>
      <c r="D3490" s="146"/>
      <c r="E3490" s="147">
        <v>10.07</v>
      </c>
      <c r="F3490" s="145"/>
      <c r="G3490" s="145"/>
      <c r="H3490" s="145"/>
      <c r="I3490" s="145"/>
      <c r="J3490" s="145"/>
      <c r="K3490" s="145"/>
      <c r="L3490" s="145"/>
      <c r="M3490" s="145"/>
      <c r="N3490" s="145"/>
      <c r="O3490" s="145"/>
      <c r="P3490" s="145"/>
      <c r="Q3490" s="145"/>
      <c r="R3490" s="145"/>
      <c r="S3490" s="145"/>
      <c r="T3490" s="145"/>
      <c r="U3490" s="145"/>
      <c r="V3490" s="145"/>
      <c r="W3490" s="141"/>
      <c r="X3490" s="141"/>
      <c r="Y3490" s="141"/>
      <c r="Z3490" s="141"/>
      <c r="AA3490" s="141"/>
      <c r="AB3490" s="141"/>
      <c r="AC3490" s="141"/>
      <c r="AD3490" s="141"/>
      <c r="AE3490" s="141" t="s">
        <v>167</v>
      </c>
      <c r="AF3490" s="141">
        <v>0</v>
      </c>
      <c r="AG3490" s="141"/>
      <c r="AH3490" s="141"/>
      <c r="AI3490" s="141"/>
      <c r="AJ3490" s="141"/>
      <c r="AK3490" s="141"/>
      <c r="AL3490" s="141"/>
      <c r="AM3490" s="141"/>
      <c r="AN3490" s="141"/>
      <c r="AO3490" s="141"/>
      <c r="AP3490" s="141"/>
      <c r="AQ3490" s="141"/>
      <c r="AR3490" s="141"/>
      <c r="AS3490" s="141"/>
      <c r="AT3490" s="141"/>
      <c r="AU3490" s="141"/>
      <c r="AV3490" s="141"/>
      <c r="AW3490" s="141"/>
      <c r="AX3490" s="141"/>
      <c r="AY3490" s="141"/>
      <c r="AZ3490" s="141"/>
      <c r="BA3490" s="141"/>
      <c r="BB3490" s="141"/>
      <c r="BC3490" s="141"/>
      <c r="BD3490" s="141"/>
      <c r="BE3490" s="141"/>
      <c r="BF3490" s="141"/>
    </row>
    <row r="3491" spans="1:58" customFormat="1" outlineLevel="1">
      <c r="A3491" s="143"/>
      <c r="B3491" s="144"/>
      <c r="C3491" s="160" t="s">
        <v>2251</v>
      </c>
      <c r="D3491" s="146"/>
      <c r="E3491" s="147">
        <v>7.57</v>
      </c>
      <c r="F3491" s="145"/>
      <c r="G3491" s="145"/>
      <c r="H3491" s="145"/>
      <c r="I3491" s="145"/>
      <c r="J3491" s="145"/>
      <c r="K3491" s="145"/>
      <c r="L3491" s="145"/>
      <c r="M3491" s="145"/>
      <c r="N3491" s="145"/>
      <c r="O3491" s="145"/>
      <c r="P3491" s="145"/>
      <c r="Q3491" s="145"/>
      <c r="R3491" s="145"/>
      <c r="S3491" s="145"/>
      <c r="T3491" s="145"/>
      <c r="U3491" s="145"/>
      <c r="V3491" s="145"/>
      <c r="W3491" s="141"/>
      <c r="X3491" s="141"/>
      <c r="Y3491" s="141"/>
      <c r="Z3491" s="141"/>
      <c r="AA3491" s="141"/>
      <c r="AB3491" s="141"/>
      <c r="AC3491" s="141"/>
      <c r="AD3491" s="141"/>
      <c r="AE3491" s="141" t="s">
        <v>167</v>
      </c>
      <c r="AF3491" s="141">
        <v>0</v>
      </c>
      <c r="AG3491" s="141"/>
      <c r="AH3491" s="141"/>
      <c r="AI3491" s="141"/>
      <c r="AJ3491" s="141"/>
      <c r="AK3491" s="141"/>
      <c r="AL3491" s="141"/>
      <c r="AM3491" s="141"/>
      <c r="AN3491" s="141"/>
      <c r="AO3491" s="141"/>
      <c r="AP3491" s="141"/>
      <c r="AQ3491" s="141"/>
      <c r="AR3491" s="141"/>
      <c r="AS3491" s="141"/>
      <c r="AT3491" s="141"/>
      <c r="AU3491" s="141"/>
      <c r="AV3491" s="141"/>
      <c r="AW3491" s="141"/>
      <c r="AX3491" s="141"/>
      <c r="AY3491" s="141"/>
      <c r="AZ3491" s="141"/>
      <c r="BA3491" s="141"/>
      <c r="BB3491" s="141"/>
      <c r="BC3491" s="141"/>
      <c r="BD3491" s="141"/>
      <c r="BE3491" s="141"/>
      <c r="BF3491" s="141"/>
    </row>
    <row r="3492" spans="1:58" customFormat="1" outlineLevel="1">
      <c r="A3492" s="143"/>
      <c r="B3492" s="144"/>
      <c r="C3492" s="160" t="s">
        <v>2252</v>
      </c>
      <c r="D3492" s="146"/>
      <c r="E3492" s="147">
        <v>24.14</v>
      </c>
      <c r="F3492" s="145"/>
      <c r="G3492" s="145"/>
      <c r="H3492" s="145"/>
      <c r="I3492" s="145"/>
      <c r="J3492" s="145"/>
      <c r="K3492" s="145"/>
      <c r="L3492" s="145"/>
      <c r="M3492" s="145"/>
      <c r="N3492" s="145"/>
      <c r="O3492" s="145"/>
      <c r="P3492" s="145"/>
      <c r="Q3492" s="145"/>
      <c r="R3492" s="145"/>
      <c r="S3492" s="145"/>
      <c r="T3492" s="145"/>
      <c r="U3492" s="145"/>
      <c r="V3492" s="145"/>
      <c r="W3492" s="141"/>
      <c r="X3492" s="141"/>
      <c r="Y3492" s="141"/>
      <c r="Z3492" s="141"/>
      <c r="AA3492" s="141"/>
      <c r="AB3492" s="141"/>
      <c r="AC3492" s="141"/>
      <c r="AD3492" s="141"/>
      <c r="AE3492" s="141" t="s">
        <v>167</v>
      </c>
      <c r="AF3492" s="141">
        <v>0</v>
      </c>
      <c r="AG3492" s="141"/>
      <c r="AH3492" s="141"/>
      <c r="AI3492" s="141"/>
      <c r="AJ3492" s="141"/>
      <c r="AK3492" s="141"/>
      <c r="AL3492" s="141"/>
      <c r="AM3492" s="141"/>
      <c r="AN3492" s="141"/>
      <c r="AO3492" s="141"/>
      <c r="AP3492" s="141"/>
      <c r="AQ3492" s="141"/>
      <c r="AR3492" s="141"/>
      <c r="AS3492" s="141"/>
      <c r="AT3492" s="141"/>
      <c r="AU3492" s="141"/>
      <c r="AV3492" s="141"/>
      <c r="AW3492" s="141"/>
      <c r="AX3492" s="141"/>
      <c r="AY3492" s="141"/>
      <c r="AZ3492" s="141"/>
      <c r="BA3492" s="141"/>
      <c r="BB3492" s="141"/>
      <c r="BC3492" s="141"/>
      <c r="BD3492" s="141"/>
      <c r="BE3492" s="141"/>
      <c r="BF3492" s="141"/>
    </row>
    <row r="3493" spans="1:58" customFormat="1" outlineLevel="1">
      <c r="A3493" s="143"/>
      <c r="B3493" s="144"/>
      <c r="C3493" s="160" t="s">
        <v>2253</v>
      </c>
      <c r="D3493" s="146"/>
      <c r="E3493" s="147">
        <v>6.33</v>
      </c>
      <c r="F3493" s="145"/>
      <c r="G3493" s="145"/>
      <c r="H3493" s="145"/>
      <c r="I3493" s="145"/>
      <c r="J3493" s="145"/>
      <c r="K3493" s="145"/>
      <c r="L3493" s="145"/>
      <c r="M3493" s="145"/>
      <c r="N3493" s="145"/>
      <c r="O3493" s="145"/>
      <c r="P3493" s="145"/>
      <c r="Q3493" s="145"/>
      <c r="R3493" s="145"/>
      <c r="S3493" s="145"/>
      <c r="T3493" s="145"/>
      <c r="U3493" s="145"/>
      <c r="V3493" s="145"/>
      <c r="W3493" s="141"/>
      <c r="X3493" s="141"/>
      <c r="Y3493" s="141"/>
      <c r="Z3493" s="141"/>
      <c r="AA3493" s="141"/>
      <c r="AB3493" s="141"/>
      <c r="AC3493" s="141"/>
      <c r="AD3493" s="141"/>
      <c r="AE3493" s="141" t="s">
        <v>167</v>
      </c>
      <c r="AF3493" s="141">
        <v>0</v>
      </c>
      <c r="AG3493" s="141"/>
      <c r="AH3493" s="141"/>
      <c r="AI3493" s="141"/>
      <c r="AJ3493" s="141"/>
      <c r="AK3493" s="141"/>
      <c r="AL3493" s="141"/>
      <c r="AM3493" s="141"/>
      <c r="AN3493" s="141"/>
      <c r="AO3493" s="141"/>
      <c r="AP3493" s="141"/>
      <c r="AQ3493" s="141"/>
      <c r="AR3493" s="141"/>
      <c r="AS3493" s="141"/>
      <c r="AT3493" s="141"/>
      <c r="AU3493" s="141"/>
      <c r="AV3493" s="141"/>
      <c r="AW3493" s="141"/>
      <c r="AX3493" s="141"/>
      <c r="AY3493" s="141"/>
      <c r="AZ3493" s="141"/>
      <c r="BA3493" s="141"/>
      <c r="BB3493" s="141"/>
      <c r="BC3493" s="141"/>
      <c r="BD3493" s="141"/>
      <c r="BE3493" s="141"/>
      <c r="BF3493" s="141"/>
    </row>
    <row r="3494" spans="1:58" customFormat="1" outlineLevel="1">
      <c r="A3494" s="143"/>
      <c r="B3494" s="144"/>
      <c r="C3494" s="160" t="s">
        <v>2254</v>
      </c>
      <c r="D3494" s="146"/>
      <c r="E3494" s="147">
        <v>23.41</v>
      </c>
      <c r="F3494" s="145"/>
      <c r="G3494" s="145"/>
      <c r="H3494" s="145"/>
      <c r="I3494" s="145"/>
      <c r="J3494" s="145"/>
      <c r="K3494" s="145"/>
      <c r="L3494" s="145"/>
      <c r="M3494" s="145"/>
      <c r="N3494" s="145"/>
      <c r="O3494" s="145"/>
      <c r="P3494" s="145"/>
      <c r="Q3494" s="145"/>
      <c r="R3494" s="145"/>
      <c r="S3494" s="145"/>
      <c r="T3494" s="145"/>
      <c r="U3494" s="145"/>
      <c r="V3494" s="145"/>
      <c r="W3494" s="141"/>
      <c r="X3494" s="141"/>
      <c r="Y3494" s="141"/>
      <c r="Z3494" s="141"/>
      <c r="AA3494" s="141"/>
      <c r="AB3494" s="141"/>
      <c r="AC3494" s="141"/>
      <c r="AD3494" s="141"/>
      <c r="AE3494" s="141" t="s">
        <v>167</v>
      </c>
      <c r="AF3494" s="141">
        <v>0</v>
      </c>
      <c r="AG3494" s="141"/>
      <c r="AH3494" s="141"/>
      <c r="AI3494" s="141"/>
      <c r="AJ3494" s="141"/>
      <c r="AK3494" s="141"/>
      <c r="AL3494" s="141"/>
      <c r="AM3494" s="141"/>
      <c r="AN3494" s="141"/>
      <c r="AO3494" s="141"/>
      <c r="AP3494" s="141"/>
      <c r="AQ3494" s="141"/>
      <c r="AR3494" s="141"/>
      <c r="AS3494" s="141"/>
      <c r="AT3494" s="141"/>
      <c r="AU3494" s="141"/>
      <c r="AV3494" s="141"/>
      <c r="AW3494" s="141"/>
      <c r="AX3494" s="141"/>
      <c r="AY3494" s="141"/>
      <c r="AZ3494" s="141"/>
      <c r="BA3494" s="141"/>
      <c r="BB3494" s="141"/>
      <c r="BC3494" s="141"/>
      <c r="BD3494" s="141"/>
      <c r="BE3494" s="141"/>
      <c r="BF3494" s="141"/>
    </row>
    <row r="3495" spans="1:58" customFormat="1" outlineLevel="1">
      <c r="A3495" s="143"/>
      <c r="B3495" s="144"/>
      <c r="C3495" s="160" t="s">
        <v>2255</v>
      </c>
      <c r="D3495" s="146"/>
      <c r="E3495" s="147">
        <v>8.7799999999999994</v>
      </c>
      <c r="F3495" s="145"/>
      <c r="G3495" s="145"/>
      <c r="H3495" s="145"/>
      <c r="I3495" s="145"/>
      <c r="J3495" s="145"/>
      <c r="K3495" s="145"/>
      <c r="L3495" s="145"/>
      <c r="M3495" s="145"/>
      <c r="N3495" s="145"/>
      <c r="O3495" s="145"/>
      <c r="P3495" s="145"/>
      <c r="Q3495" s="145"/>
      <c r="R3495" s="145"/>
      <c r="S3495" s="145"/>
      <c r="T3495" s="145"/>
      <c r="U3495" s="145"/>
      <c r="V3495" s="145"/>
      <c r="W3495" s="141"/>
      <c r="X3495" s="141"/>
      <c r="Y3495" s="141"/>
      <c r="Z3495" s="141"/>
      <c r="AA3495" s="141"/>
      <c r="AB3495" s="141"/>
      <c r="AC3495" s="141"/>
      <c r="AD3495" s="141"/>
      <c r="AE3495" s="141" t="s">
        <v>167</v>
      </c>
      <c r="AF3495" s="141">
        <v>0</v>
      </c>
      <c r="AG3495" s="141"/>
      <c r="AH3495" s="141"/>
      <c r="AI3495" s="141"/>
      <c r="AJ3495" s="141"/>
      <c r="AK3495" s="141"/>
      <c r="AL3495" s="141"/>
      <c r="AM3495" s="141"/>
      <c r="AN3495" s="141"/>
      <c r="AO3495" s="141"/>
      <c r="AP3495" s="141"/>
      <c r="AQ3495" s="141"/>
      <c r="AR3495" s="141"/>
      <c r="AS3495" s="141"/>
      <c r="AT3495" s="141"/>
      <c r="AU3495" s="141"/>
      <c r="AV3495" s="141"/>
      <c r="AW3495" s="141"/>
      <c r="AX3495" s="141"/>
      <c r="AY3495" s="141"/>
      <c r="AZ3495" s="141"/>
      <c r="BA3495" s="141"/>
      <c r="BB3495" s="141"/>
      <c r="BC3495" s="141"/>
      <c r="BD3495" s="141"/>
      <c r="BE3495" s="141"/>
      <c r="BF3495" s="141"/>
    </row>
    <row r="3496" spans="1:58" customFormat="1" outlineLevel="1">
      <c r="A3496" s="143"/>
      <c r="B3496" s="144"/>
      <c r="C3496" s="160" t="s">
        <v>2256</v>
      </c>
      <c r="D3496" s="146"/>
      <c r="E3496" s="147">
        <v>8.8000000000000007</v>
      </c>
      <c r="F3496" s="145"/>
      <c r="G3496" s="145"/>
      <c r="H3496" s="145"/>
      <c r="I3496" s="145"/>
      <c r="J3496" s="145"/>
      <c r="K3496" s="145"/>
      <c r="L3496" s="145"/>
      <c r="M3496" s="145"/>
      <c r="N3496" s="145"/>
      <c r="O3496" s="145"/>
      <c r="P3496" s="145"/>
      <c r="Q3496" s="145"/>
      <c r="R3496" s="145"/>
      <c r="S3496" s="145"/>
      <c r="T3496" s="145"/>
      <c r="U3496" s="145"/>
      <c r="V3496" s="145"/>
      <c r="W3496" s="141"/>
      <c r="X3496" s="141"/>
      <c r="Y3496" s="141"/>
      <c r="Z3496" s="141"/>
      <c r="AA3496" s="141"/>
      <c r="AB3496" s="141"/>
      <c r="AC3496" s="141"/>
      <c r="AD3496" s="141"/>
      <c r="AE3496" s="141" t="s">
        <v>167</v>
      </c>
      <c r="AF3496" s="141">
        <v>0</v>
      </c>
      <c r="AG3496" s="141"/>
      <c r="AH3496" s="141"/>
      <c r="AI3496" s="141"/>
      <c r="AJ3496" s="141"/>
      <c r="AK3496" s="141"/>
      <c r="AL3496" s="141"/>
      <c r="AM3496" s="141"/>
      <c r="AN3496" s="141"/>
      <c r="AO3496" s="141"/>
      <c r="AP3496" s="141"/>
      <c r="AQ3496" s="141"/>
      <c r="AR3496" s="141"/>
      <c r="AS3496" s="141"/>
      <c r="AT3496" s="141"/>
      <c r="AU3496" s="141"/>
      <c r="AV3496" s="141"/>
      <c r="AW3496" s="141"/>
      <c r="AX3496" s="141"/>
      <c r="AY3496" s="141"/>
      <c r="AZ3496" s="141"/>
      <c r="BA3496" s="141"/>
      <c r="BB3496" s="141"/>
      <c r="BC3496" s="141"/>
      <c r="BD3496" s="141"/>
      <c r="BE3496" s="141"/>
      <c r="BF3496" s="141"/>
    </row>
    <row r="3497" spans="1:58" customFormat="1" outlineLevel="1">
      <c r="A3497" s="143"/>
      <c r="B3497" s="144"/>
      <c r="C3497" s="160" t="s">
        <v>2257</v>
      </c>
      <c r="D3497" s="146"/>
      <c r="E3497" s="147">
        <v>24.14</v>
      </c>
      <c r="F3497" s="145"/>
      <c r="G3497" s="145"/>
      <c r="H3497" s="145"/>
      <c r="I3497" s="145"/>
      <c r="J3497" s="145"/>
      <c r="K3497" s="145"/>
      <c r="L3497" s="145"/>
      <c r="M3497" s="145"/>
      <c r="N3497" s="145"/>
      <c r="O3497" s="145"/>
      <c r="P3497" s="145"/>
      <c r="Q3497" s="145"/>
      <c r="R3497" s="145"/>
      <c r="S3497" s="145"/>
      <c r="T3497" s="145"/>
      <c r="U3497" s="145"/>
      <c r="V3497" s="145"/>
      <c r="W3497" s="141"/>
      <c r="X3497" s="141"/>
      <c r="Y3497" s="141"/>
      <c r="Z3497" s="141"/>
      <c r="AA3497" s="141"/>
      <c r="AB3497" s="141"/>
      <c r="AC3497" s="141"/>
      <c r="AD3497" s="141"/>
      <c r="AE3497" s="141" t="s">
        <v>167</v>
      </c>
      <c r="AF3497" s="141">
        <v>0</v>
      </c>
      <c r="AG3497" s="141"/>
      <c r="AH3497" s="141"/>
      <c r="AI3497" s="141"/>
      <c r="AJ3497" s="141"/>
      <c r="AK3497" s="141"/>
      <c r="AL3497" s="141"/>
      <c r="AM3497" s="141"/>
      <c r="AN3497" s="141"/>
      <c r="AO3497" s="141"/>
      <c r="AP3497" s="141"/>
      <c r="AQ3497" s="141"/>
      <c r="AR3497" s="141"/>
      <c r="AS3497" s="141"/>
      <c r="AT3497" s="141"/>
      <c r="AU3497" s="141"/>
      <c r="AV3497" s="141"/>
      <c r="AW3497" s="141"/>
      <c r="AX3497" s="141"/>
      <c r="AY3497" s="141"/>
      <c r="AZ3497" s="141"/>
      <c r="BA3497" s="141"/>
      <c r="BB3497" s="141"/>
      <c r="BC3497" s="141"/>
      <c r="BD3497" s="141"/>
      <c r="BE3497" s="141"/>
      <c r="BF3497" s="141"/>
    </row>
    <row r="3498" spans="1:58" customFormat="1" outlineLevel="1">
      <c r="A3498" s="143"/>
      <c r="B3498" s="144"/>
      <c r="C3498" s="160" t="s">
        <v>2258</v>
      </c>
      <c r="D3498" s="146"/>
      <c r="E3498" s="147">
        <v>4.3499999999999996</v>
      </c>
      <c r="F3498" s="145"/>
      <c r="G3498" s="145"/>
      <c r="H3498" s="145"/>
      <c r="I3498" s="145"/>
      <c r="J3498" s="145"/>
      <c r="K3498" s="145"/>
      <c r="L3498" s="145"/>
      <c r="M3498" s="145"/>
      <c r="N3498" s="145"/>
      <c r="O3498" s="145"/>
      <c r="P3498" s="145"/>
      <c r="Q3498" s="145"/>
      <c r="R3498" s="145"/>
      <c r="S3498" s="145"/>
      <c r="T3498" s="145"/>
      <c r="U3498" s="145"/>
      <c r="V3498" s="145"/>
      <c r="W3498" s="141"/>
      <c r="X3498" s="141"/>
      <c r="Y3498" s="141"/>
      <c r="Z3498" s="141"/>
      <c r="AA3498" s="141"/>
      <c r="AB3498" s="141"/>
      <c r="AC3498" s="141"/>
      <c r="AD3498" s="141"/>
      <c r="AE3498" s="141" t="s">
        <v>167</v>
      </c>
      <c r="AF3498" s="141">
        <v>0</v>
      </c>
      <c r="AG3498" s="141"/>
      <c r="AH3498" s="141"/>
      <c r="AI3498" s="141"/>
      <c r="AJ3498" s="141"/>
      <c r="AK3498" s="141"/>
      <c r="AL3498" s="141"/>
      <c r="AM3498" s="141"/>
      <c r="AN3498" s="141"/>
      <c r="AO3498" s="141"/>
      <c r="AP3498" s="141"/>
      <c r="AQ3498" s="141"/>
      <c r="AR3498" s="141"/>
      <c r="AS3498" s="141"/>
      <c r="AT3498" s="141"/>
      <c r="AU3498" s="141"/>
      <c r="AV3498" s="141"/>
      <c r="AW3498" s="141"/>
      <c r="AX3498" s="141"/>
      <c r="AY3498" s="141"/>
      <c r="AZ3498" s="141"/>
      <c r="BA3498" s="141"/>
      <c r="BB3498" s="141"/>
      <c r="BC3498" s="141"/>
      <c r="BD3498" s="141"/>
      <c r="BE3498" s="141"/>
      <c r="BF3498" s="141"/>
    </row>
    <row r="3499" spans="1:58" customFormat="1" outlineLevel="1">
      <c r="A3499" s="143"/>
      <c r="B3499" s="144"/>
      <c r="C3499" s="160" t="s">
        <v>2259</v>
      </c>
      <c r="D3499" s="146"/>
      <c r="E3499" s="147">
        <v>27.82</v>
      </c>
      <c r="F3499" s="145"/>
      <c r="G3499" s="145"/>
      <c r="H3499" s="145"/>
      <c r="I3499" s="145"/>
      <c r="J3499" s="145"/>
      <c r="K3499" s="145"/>
      <c r="L3499" s="145"/>
      <c r="M3499" s="145"/>
      <c r="N3499" s="145"/>
      <c r="O3499" s="145"/>
      <c r="P3499" s="145"/>
      <c r="Q3499" s="145"/>
      <c r="R3499" s="145"/>
      <c r="S3499" s="145"/>
      <c r="T3499" s="145"/>
      <c r="U3499" s="145"/>
      <c r="V3499" s="145"/>
      <c r="W3499" s="141"/>
      <c r="X3499" s="141"/>
      <c r="Y3499" s="141"/>
      <c r="Z3499" s="141"/>
      <c r="AA3499" s="141"/>
      <c r="AB3499" s="141"/>
      <c r="AC3499" s="141"/>
      <c r="AD3499" s="141"/>
      <c r="AE3499" s="141" t="s">
        <v>167</v>
      </c>
      <c r="AF3499" s="141">
        <v>0</v>
      </c>
      <c r="AG3499" s="141"/>
      <c r="AH3499" s="141"/>
      <c r="AI3499" s="141"/>
      <c r="AJ3499" s="141"/>
      <c r="AK3499" s="141"/>
      <c r="AL3499" s="141"/>
      <c r="AM3499" s="141"/>
      <c r="AN3499" s="141"/>
      <c r="AO3499" s="141"/>
      <c r="AP3499" s="141"/>
      <c r="AQ3499" s="141"/>
      <c r="AR3499" s="141"/>
      <c r="AS3499" s="141"/>
      <c r="AT3499" s="141"/>
      <c r="AU3499" s="141"/>
      <c r="AV3499" s="141"/>
      <c r="AW3499" s="141"/>
      <c r="AX3499" s="141"/>
      <c r="AY3499" s="141"/>
      <c r="AZ3499" s="141"/>
      <c r="BA3499" s="141"/>
      <c r="BB3499" s="141"/>
      <c r="BC3499" s="141"/>
      <c r="BD3499" s="141"/>
      <c r="BE3499" s="141"/>
      <c r="BF3499" s="141"/>
    </row>
    <row r="3500" spans="1:58" customFormat="1" outlineLevel="1">
      <c r="A3500" s="143"/>
      <c r="B3500" s="144"/>
      <c r="C3500" s="160" t="s">
        <v>2260</v>
      </c>
      <c r="D3500" s="146"/>
      <c r="E3500" s="147">
        <v>5.97</v>
      </c>
      <c r="F3500" s="145"/>
      <c r="G3500" s="145"/>
      <c r="H3500" s="145"/>
      <c r="I3500" s="145"/>
      <c r="J3500" s="145"/>
      <c r="K3500" s="145"/>
      <c r="L3500" s="145"/>
      <c r="M3500" s="145"/>
      <c r="N3500" s="145"/>
      <c r="O3500" s="145"/>
      <c r="P3500" s="145"/>
      <c r="Q3500" s="145"/>
      <c r="R3500" s="145"/>
      <c r="S3500" s="145"/>
      <c r="T3500" s="145"/>
      <c r="U3500" s="145"/>
      <c r="V3500" s="145"/>
      <c r="W3500" s="141"/>
      <c r="X3500" s="141"/>
      <c r="Y3500" s="141"/>
      <c r="Z3500" s="141"/>
      <c r="AA3500" s="141"/>
      <c r="AB3500" s="141"/>
      <c r="AC3500" s="141"/>
      <c r="AD3500" s="141"/>
      <c r="AE3500" s="141" t="s">
        <v>167</v>
      </c>
      <c r="AF3500" s="141">
        <v>0</v>
      </c>
      <c r="AG3500" s="141"/>
      <c r="AH3500" s="141"/>
      <c r="AI3500" s="141"/>
      <c r="AJ3500" s="141"/>
      <c r="AK3500" s="141"/>
      <c r="AL3500" s="141"/>
      <c r="AM3500" s="141"/>
      <c r="AN3500" s="141"/>
      <c r="AO3500" s="141"/>
      <c r="AP3500" s="141"/>
      <c r="AQ3500" s="141"/>
      <c r="AR3500" s="141"/>
      <c r="AS3500" s="141"/>
      <c r="AT3500" s="141"/>
      <c r="AU3500" s="141"/>
      <c r="AV3500" s="141"/>
      <c r="AW3500" s="141"/>
      <c r="AX3500" s="141"/>
      <c r="AY3500" s="141"/>
      <c r="AZ3500" s="141"/>
      <c r="BA3500" s="141"/>
      <c r="BB3500" s="141"/>
      <c r="BC3500" s="141"/>
      <c r="BD3500" s="141"/>
      <c r="BE3500" s="141"/>
      <c r="BF3500" s="141"/>
    </row>
    <row r="3501" spans="1:58" customFormat="1" outlineLevel="1">
      <c r="A3501" s="143"/>
      <c r="B3501" s="144"/>
      <c r="C3501" s="160" t="s">
        <v>2261</v>
      </c>
      <c r="D3501" s="146"/>
      <c r="E3501" s="147">
        <v>36.17</v>
      </c>
      <c r="F3501" s="145"/>
      <c r="G3501" s="145"/>
      <c r="H3501" s="145"/>
      <c r="I3501" s="145"/>
      <c r="J3501" s="145"/>
      <c r="K3501" s="145"/>
      <c r="L3501" s="145"/>
      <c r="M3501" s="145"/>
      <c r="N3501" s="145"/>
      <c r="O3501" s="145"/>
      <c r="P3501" s="145"/>
      <c r="Q3501" s="145"/>
      <c r="R3501" s="145"/>
      <c r="S3501" s="145"/>
      <c r="T3501" s="145"/>
      <c r="U3501" s="145"/>
      <c r="V3501" s="145"/>
      <c r="W3501" s="141"/>
      <c r="X3501" s="141"/>
      <c r="Y3501" s="141"/>
      <c r="Z3501" s="141"/>
      <c r="AA3501" s="141"/>
      <c r="AB3501" s="141"/>
      <c r="AC3501" s="141"/>
      <c r="AD3501" s="141"/>
      <c r="AE3501" s="141" t="s">
        <v>167</v>
      </c>
      <c r="AF3501" s="141">
        <v>0</v>
      </c>
      <c r="AG3501" s="141"/>
      <c r="AH3501" s="141"/>
      <c r="AI3501" s="141"/>
      <c r="AJ3501" s="141"/>
      <c r="AK3501" s="141"/>
      <c r="AL3501" s="141"/>
      <c r="AM3501" s="141"/>
      <c r="AN3501" s="141"/>
      <c r="AO3501" s="141"/>
      <c r="AP3501" s="141"/>
      <c r="AQ3501" s="141"/>
      <c r="AR3501" s="141"/>
      <c r="AS3501" s="141"/>
      <c r="AT3501" s="141"/>
      <c r="AU3501" s="141"/>
      <c r="AV3501" s="141"/>
      <c r="AW3501" s="141"/>
      <c r="AX3501" s="141"/>
      <c r="AY3501" s="141"/>
      <c r="AZ3501" s="141"/>
      <c r="BA3501" s="141"/>
      <c r="BB3501" s="141"/>
      <c r="BC3501" s="141"/>
      <c r="BD3501" s="141"/>
      <c r="BE3501" s="141"/>
      <c r="BF3501" s="141"/>
    </row>
    <row r="3502" spans="1:58" customFormat="1" outlineLevel="1">
      <c r="A3502" s="143"/>
      <c r="B3502" s="144"/>
      <c r="C3502" s="160" t="s">
        <v>2262</v>
      </c>
      <c r="D3502" s="146"/>
      <c r="E3502" s="147">
        <v>10.119999999999999</v>
      </c>
      <c r="F3502" s="145"/>
      <c r="G3502" s="145"/>
      <c r="H3502" s="145"/>
      <c r="I3502" s="145"/>
      <c r="J3502" s="145"/>
      <c r="K3502" s="145"/>
      <c r="L3502" s="145"/>
      <c r="M3502" s="145"/>
      <c r="N3502" s="145"/>
      <c r="O3502" s="145"/>
      <c r="P3502" s="145"/>
      <c r="Q3502" s="145"/>
      <c r="R3502" s="145"/>
      <c r="S3502" s="145"/>
      <c r="T3502" s="145"/>
      <c r="U3502" s="145"/>
      <c r="V3502" s="145"/>
      <c r="W3502" s="141"/>
      <c r="X3502" s="141"/>
      <c r="Y3502" s="141"/>
      <c r="Z3502" s="141"/>
      <c r="AA3502" s="141"/>
      <c r="AB3502" s="141"/>
      <c r="AC3502" s="141"/>
      <c r="AD3502" s="141"/>
      <c r="AE3502" s="141" t="s">
        <v>167</v>
      </c>
      <c r="AF3502" s="141">
        <v>0</v>
      </c>
      <c r="AG3502" s="141"/>
      <c r="AH3502" s="141"/>
      <c r="AI3502" s="141"/>
      <c r="AJ3502" s="141"/>
      <c r="AK3502" s="141"/>
      <c r="AL3502" s="141"/>
      <c r="AM3502" s="141"/>
      <c r="AN3502" s="141"/>
      <c r="AO3502" s="141"/>
      <c r="AP3502" s="141"/>
      <c r="AQ3502" s="141"/>
      <c r="AR3502" s="141"/>
      <c r="AS3502" s="141"/>
      <c r="AT3502" s="141"/>
      <c r="AU3502" s="141"/>
      <c r="AV3502" s="141"/>
      <c r="AW3502" s="141"/>
      <c r="AX3502" s="141"/>
      <c r="AY3502" s="141"/>
      <c r="AZ3502" s="141"/>
      <c r="BA3502" s="141"/>
      <c r="BB3502" s="141"/>
      <c r="BC3502" s="141"/>
      <c r="BD3502" s="141"/>
      <c r="BE3502" s="141"/>
      <c r="BF3502" s="141"/>
    </row>
    <row r="3503" spans="1:58" customFormat="1" outlineLevel="1">
      <c r="A3503" s="143"/>
      <c r="B3503" s="144"/>
      <c r="C3503" s="160" t="s">
        <v>2263</v>
      </c>
      <c r="D3503" s="146"/>
      <c r="E3503" s="147">
        <v>7.75</v>
      </c>
      <c r="F3503" s="145"/>
      <c r="G3503" s="145"/>
      <c r="H3503" s="145"/>
      <c r="I3503" s="145"/>
      <c r="J3503" s="145"/>
      <c r="K3503" s="145"/>
      <c r="L3503" s="145"/>
      <c r="M3503" s="145"/>
      <c r="N3503" s="145"/>
      <c r="O3503" s="145"/>
      <c r="P3503" s="145"/>
      <c r="Q3503" s="145"/>
      <c r="R3503" s="145"/>
      <c r="S3503" s="145"/>
      <c r="T3503" s="145"/>
      <c r="U3503" s="145"/>
      <c r="V3503" s="145"/>
      <c r="W3503" s="141"/>
      <c r="X3503" s="141"/>
      <c r="Y3503" s="141"/>
      <c r="Z3503" s="141"/>
      <c r="AA3503" s="141"/>
      <c r="AB3503" s="141"/>
      <c r="AC3503" s="141"/>
      <c r="AD3503" s="141"/>
      <c r="AE3503" s="141" t="s">
        <v>167</v>
      </c>
      <c r="AF3503" s="141">
        <v>0</v>
      </c>
      <c r="AG3503" s="141"/>
      <c r="AH3503" s="141"/>
      <c r="AI3503" s="141"/>
      <c r="AJ3503" s="141"/>
      <c r="AK3503" s="141"/>
      <c r="AL3503" s="141"/>
      <c r="AM3503" s="141"/>
      <c r="AN3503" s="141"/>
      <c r="AO3503" s="141"/>
      <c r="AP3503" s="141"/>
      <c r="AQ3503" s="141"/>
      <c r="AR3503" s="141"/>
      <c r="AS3503" s="141"/>
      <c r="AT3503" s="141"/>
      <c r="AU3503" s="141"/>
      <c r="AV3503" s="141"/>
      <c r="AW3503" s="141"/>
      <c r="AX3503" s="141"/>
      <c r="AY3503" s="141"/>
      <c r="AZ3503" s="141"/>
      <c r="BA3503" s="141"/>
      <c r="BB3503" s="141"/>
      <c r="BC3503" s="141"/>
      <c r="BD3503" s="141"/>
      <c r="BE3503" s="141"/>
      <c r="BF3503" s="141"/>
    </row>
    <row r="3504" spans="1:58" customFormat="1" outlineLevel="1">
      <c r="A3504" s="143"/>
      <c r="B3504" s="144"/>
      <c r="C3504" s="160" t="s">
        <v>2264</v>
      </c>
      <c r="D3504" s="146"/>
      <c r="E3504" s="147">
        <v>24.42</v>
      </c>
      <c r="F3504" s="145"/>
      <c r="G3504" s="145"/>
      <c r="H3504" s="145"/>
      <c r="I3504" s="145"/>
      <c r="J3504" s="145"/>
      <c r="K3504" s="145"/>
      <c r="L3504" s="145"/>
      <c r="M3504" s="145"/>
      <c r="N3504" s="145"/>
      <c r="O3504" s="145"/>
      <c r="P3504" s="145"/>
      <c r="Q3504" s="145"/>
      <c r="R3504" s="145"/>
      <c r="S3504" s="145"/>
      <c r="T3504" s="145"/>
      <c r="U3504" s="145"/>
      <c r="V3504" s="145"/>
      <c r="W3504" s="141"/>
      <c r="X3504" s="141"/>
      <c r="Y3504" s="141"/>
      <c r="Z3504" s="141"/>
      <c r="AA3504" s="141"/>
      <c r="AB3504" s="141"/>
      <c r="AC3504" s="141"/>
      <c r="AD3504" s="141"/>
      <c r="AE3504" s="141" t="s">
        <v>167</v>
      </c>
      <c r="AF3504" s="141">
        <v>0</v>
      </c>
      <c r="AG3504" s="141"/>
      <c r="AH3504" s="141"/>
      <c r="AI3504" s="141"/>
      <c r="AJ3504" s="141"/>
      <c r="AK3504" s="141"/>
      <c r="AL3504" s="141"/>
      <c r="AM3504" s="141"/>
      <c r="AN3504" s="141"/>
      <c r="AO3504" s="141"/>
      <c r="AP3504" s="141"/>
      <c r="AQ3504" s="141"/>
      <c r="AR3504" s="141"/>
      <c r="AS3504" s="141"/>
      <c r="AT3504" s="141"/>
      <c r="AU3504" s="141"/>
      <c r="AV3504" s="141"/>
      <c r="AW3504" s="141"/>
      <c r="AX3504" s="141"/>
      <c r="AY3504" s="141"/>
      <c r="AZ3504" s="141"/>
      <c r="BA3504" s="141"/>
      <c r="BB3504" s="141"/>
      <c r="BC3504" s="141"/>
      <c r="BD3504" s="141"/>
      <c r="BE3504" s="141"/>
      <c r="BF3504" s="141"/>
    </row>
    <row r="3505" spans="1:58" customFormat="1" outlineLevel="1">
      <c r="A3505" s="143"/>
      <c r="B3505" s="144"/>
      <c r="C3505" s="160" t="s">
        <v>2265</v>
      </c>
      <c r="D3505" s="146"/>
      <c r="E3505" s="147">
        <v>6.33</v>
      </c>
      <c r="F3505" s="145"/>
      <c r="G3505" s="145"/>
      <c r="H3505" s="145"/>
      <c r="I3505" s="145"/>
      <c r="J3505" s="145"/>
      <c r="K3505" s="145"/>
      <c r="L3505" s="145"/>
      <c r="M3505" s="145"/>
      <c r="N3505" s="145"/>
      <c r="O3505" s="145"/>
      <c r="P3505" s="145"/>
      <c r="Q3505" s="145"/>
      <c r="R3505" s="145"/>
      <c r="S3505" s="145"/>
      <c r="T3505" s="145"/>
      <c r="U3505" s="145"/>
      <c r="V3505" s="145"/>
      <c r="W3505" s="141"/>
      <c r="X3505" s="141"/>
      <c r="Y3505" s="141"/>
      <c r="Z3505" s="141"/>
      <c r="AA3505" s="141"/>
      <c r="AB3505" s="141"/>
      <c r="AC3505" s="141"/>
      <c r="AD3505" s="141"/>
      <c r="AE3505" s="141" t="s">
        <v>167</v>
      </c>
      <c r="AF3505" s="141">
        <v>0</v>
      </c>
      <c r="AG3505" s="141"/>
      <c r="AH3505" s="141"/>
      <c r="AI3505" s="141"/>
      <c r="AJ3505" s="141"/>
      <c r="AK3505" s="141"/>
      <c r="AL3505" s="141"/>
      <c r="AM3505" s="141"/>
      <c r="AN3505" s="141"/>
      <c r="AO3505" s="141"/>
      <c r="AP3505" s="141"/>
      <c r="AQ3505" s="141"/>
      <c r="AR3505" s="141"/>
      <c r="AS3505" s="141"/>
      <c r="AT3505" s="141"/>
      <c r="AU3505" s="141"/>
      <c r="AV3505" s="141"/>
      <c r="AW3505" s="141"/>
      <c r="AX3505" s="141"/>
      <c r="AY3505" s="141"/>
      <c r="AZ3505" s="141"/>
      <c r="BA3505" s="141"/>
      <c r="BB3505" s="141"/>
      <c r="BC3505" s="141"/>
      <c r="BD3505" s="141"/>
      <c r="BE3505" s="141"/>
      <c r="BF3505" s="141"/>
    </row>
    <row r="3506" spans="1:58" customFormat="1" outlineLevel="1">
      <c r="A3506" s="143"/>
      <c r="B3506" s="144"/>
      <c r="C3506" s="160" t="s">
        <v>2266</v>
      </c>
      <c r="D3506" s="146"/>
      <c r="E3506" s="147">
        <v>23.68</v>
      </c>
      <c r="F3506" s="145"/>
      <c r="G3506" s="145"/>
      <c r="H3506" s="145"/>
      <c r="I3506" s="145"/>
      <c r="J3506" s="145"/>
      <c r="K3506" s="145"/>
      <c r="L3506" s="145"/>
      <c r="M3506" s="145"/>
      <c r="N3506" s="145"/>
      <c r="O3506" s="145"/>
      <c r="P3506" s="145"/>
      <c r="Q3506" s="145"/>
      <c r="R3506" s="145"/>
      <c r="S3506" s="145"/>
      <c r="T3506" s="145"/>
      <c r="U3506" s="145"/>
      <c r="V3506" s="145"/>
      <c r="W3506" s="141"/>
      <c r="X3506" s="141"/>
      <c r="Y3506" s="141"/>
      <c r="Z3506" s="141"/>
      <c r="AA3506" s="141"/>
      <c r="AB3506" s="141"/>
      <c r="AC3506" s="141"/>
      <c r="AD3506" s="141"/>
      <c r="AE3506" s="141" t="s">
        <v>167</v>
      </c>
      <c r="AF3506" s="141">
        <v>0</v>
      </c>
      <c r="AG3506" s="141"/>
      <c r="AH3506" s="141"/>
      <c r="AI3506" s="141"/>
      <c r="AJ3506" s="141"/>
      <c r="AK3506" s="141"/>
      <c r="AL3506" s="141"/>
      <c r="AM3506" s="141"/>
      <c r="AN3506" s="141"/>
      <c r="AO3506" s="141"/>
      <c r="AP3506" s="141"/>
      <c r="AQ3506" s="141"/>
      <c r="AR3506" s="141"/>
      <c r="AS3506" s="141"/>
      <c r="AT3506" s="141"/>
      <c r="AU3506" s="141"/>
      <c r="AV3506" s="141"/>
      <c r="AW3506" s="141"/>
      <c r="AX3506" s="141"/>
      <c r="AY3506" s="141"/>
      <c r="AZ3506" s="141"/>
      <c r="BA3506" s="141"/>
      <c r="BB3506" s="141"/>
      <c r="BC3506" s="141"/>
      <c r="BD3506" s="141"/>
      <c r="BE3506" s="141"/>
      <c r="BF3506" s="141"/>
    </row>
    <row r="3507" spans="1:58" customFormat="1" outlineLevel="1">
      <c r="A3507" s="143"/>
      <c r="B3507" s="144"/>
      <c r="C3507" s="160" t="s">
        <v>2267</v>
      </c>
      <c r="D3507" s="146"/>
      <c r="E3507" s="147">
        <v>8.8000000000000007</v>
      </c>
      <c r="F3507" s="145"/>
      <c r="G3507" s="145"/>
      <c r="H3507" s="145"/>
      <c r="I3507" s="145"/>
      <c r="J3507" s="145"/>
      <c r="K3507" s="145"/>
      <c r="L3507" s="145"/>
      <c r="M3507" s="145"/>
      <c r="N3507" s="145"/>
      <c r="O3507" s="145"/>
      <c r="P3507" s="145"/>
      <c r="Q3507" s="145"/>
      <c r="R3507" s="145"/>
      <c r="S3507" s="145"/>
      <c r="T3507" s="145"/>
      <c r="U3507" s="145"/>
      <c r="V3507" s="145"/>
      <c r="W3507" s="141"/>
      <c r="X3507" s="141"/>
      <c r="Y3507" s="141"/>
      <c r="Z3507" s="141"/>
      <c r="AA3507" s="141"/>
      <c r="AB3507" s="141"/>
      <c r="AC3507" s="141"/>
      <c r="AD3507" s="141"/>
      <c r="AE3507" s="141" t="s">
        <v>167</v>
      </c>
      <c r="AF3507" s="141">
        <v>0</v>
      </c>
      <c r="AG3507" s="141"/>
      <c r="AH3507" s="141"/>
      <c r="AI3507" s="141"/>
      <c r="AJ3507" s="141"/>
      <c r="AK3507" s="141"/>
      <c r="AL3507" s="141"/>
      <c r="AM3507" s="141"/>
      <c r="AN3507" s="141"/>
      <c r="AO3507" s="141"/>
      <c r="AP3507" s="141"/>
      <c r="AQ3507" s="141"/>
      <c r="AR3507" s="141"/>
      <c r="AS3507" s="141"/>
      <c r="AT3507" s="141"/>
      <c r="AU3507" s="141"/>
      <c r="AV3507" s="141"/>
      <c r="AW3507" s="141"/>
      <c r="AX3507" s="141"/>
      <c r="AY3507" s="141"/>
      <c r="AZ3507" s="141"/>
      <c r="BA3507" s="141"/>
      <c r="BB3507" s="141"/>
      <c r="BC3507" s="141"/>
      <c r="BD3507" s="141"/>
      <c r="BE3507" s="141"/>
      <c r="BF3507" s="141"/>
    </row>
    <row r="3508" spans="1:58" customFormat="1" outlineLevel="1">
      <c r="A3508" s="143"/>
      <c r="B3508" s="144"/>
      <c r="C3508" s="160" t="s">
        <v>2268</v>
      </c>
      <c r="D3508" s="146"/>
      <c r="E3508" s="147">
        <v>9.0500000000000007</v>
      </c>
      <c r="F3508" s="145"/>
      <c r="G3508" s="145"/>
      <c r="H3508" s="145"/>
      <c r="I3508" s="145"/>
      <c r="J3508" s="145"/>
      <c r="K3508" s="145"/>
      <c r="L3508" s="145"/>
      <c r="M3508" s="145"/>
      <c r="N3508" s="145"/>
      <c r="O3508" s="145"/>
      <c r="P3508" s="145"/>
      <c r="Q3508" s="145"/>
      <c r="R3508" s="145"/>
      <c r="S3508" s="145"/>
      <c r="T3508" s="145"/>
      <c r="U3508" s="145"/>
      <c r="V3508" s="145"/>
      <c r="W3508" s="141"/>
      <c r="X3508" s="141"/>
      <c r="Y3508" s="141"/>
      <c r="Z3508" s="141"/>
      <c r="AA3508" s="141"/>
      <c r="AB3508" s="141"/>
      <c r="AC3508" s="141"/>
      <c r="AD3508" s="141"/>
      <c r="AE3508" s="141" t="s">
        <v>167</v>
      </c>
      <c r="AF3508" s="141">
        <v>0</v>
      </c>
      <c r="AG3508" s="141"/>
      <c r="AH3508" s="141"/>
      <c r="AI3508" s="141"/>
      <c r="AJ3508" s="141"/>
      <c r="AK3508" s="141"/>
      <c r="AL3508" s="141"/>
      <c r="AM3508" s="141"/>
      <c r="AN3508" s="141"/>
      <c r="AO3508" s="141"/>
      <c r="AP3508" s="141"/>
      <c r="AQ3508" s="141"/>
      <c r="AR3508" s="141"/>
      <c r="AS3508" s="141"/>
      <c r="AT3508" s="141"/>
      <c r="AU3508" s="141"/>
      <c r="AV3508" s="141"/>
      <c r="AW3508" s="141"/>
      <c r="AX3508" s="141"/>
      <c r="AY3508" s="141"/>
      <c r="AZ3508" s="141"/>
      <c r="BA3508" s="141"/>
      <c r="BB3508" s="141"/>
      <c r="BC3508" s="141"/>
      <c r="BD3508" s="141"/>
      <c r="BE3508" s="141"/>
      <c r="BF3508" s="141"/>
    </row>
    <row r="3509" spans="1:58" customFormat="1" outlineLevel="1">
      <c r="A3509" s="143"/>
      <c r="B3509" s="144"/>
      <c r="C3509" s="160" t="s">
        <v>2269</v>
      </c>
      <c r="D3509" s="146"/>
      <c r="E3509" s="147">
        <v>24.42</v>
      </c>
      <c r="F3509" s="145"/>
      <c r="G3509" s="145"/>
      <c r="H3509" s="145"/>
      <c r="I3509" s="145"/>
      <c r="J3509" s="145"/>
      <c r="K3509" s="145"/>
      <c r="L3509" s="145"/>
      <c r="M3509" s="145"/>
      <c r="N3509" s="145"/>
      <c r="O3509" s="145"/>
      <c r="P3509" s="145"/>
      <c r="Q3509" s="145"/>
      <c r="R3509" s="145"/>
      <c r="S3509" s="145"/>
      <c r="T3509" s="145"/>
      <c r="U3509" s="145"/>
      <c r="V3509" s="145"/>
      <c r="W3509" s="141"/>
      <c r="X3509" s="141"/>
      <c r="Y3509" s="141"/>
      <c r="Z3509" s="141"/>
      <c r="AA3509" s="141"/>
      <c r="AB3509" s="141"/>
      <c r="AC3509" s="141"/>
      <c r="AD3509" s="141"/>
      <c r="AE3509" s="141" t="s">
        <v>167</v>
      </c>
      <c r="AF3509" s="141">
        <v>0</v>
      </c>
      <c r="AG3509" s="141"/>
      <c r="AH3509" s="141"/>
      <c r="AI3509" s="141"/>
      <c r="AJ3509" s="141"/>
      <c r="AK3509" s="141"/>
      <c r="AL3509" s="141"/>
      <c r="AM3509" s="141"/>
      <c r="AN3509" s="141"/>
      <c r="AO3509" s="141"/>
      <c r="AP3509" s="141"/>
      <c r="AQ3509" s="141"/>
      <c r="AR3509" s="141"/>
      <c r="AS3509" s="141"/>
      <c r="AT3509" s="141"/>
      <c r="AU3509" s="141"/>
      <c r="AV3509" s="141"/>
      <c r="AW3509" s="141"/>
      <c r="AX3509" s="141"/>
      <c r="AY3509" s="141"/>
      <c r="AZ3509" s="141"/>
      <c r="BA3509" s="141"/>
      <c r="BB3509" s="141"/>
      <c r="BC3509" s="141"/>
      <c r="BD3509" s="141"/>
      <c r="BE3509" s="141"/>
      <c r="BF3509" s="141"/>
    </row>
    <row r="3510" spans="1:58" ht="20.399999999999999" outlineLevel="1">
      <c r="A3510" s="435">
        <v>584</v>
      </c>
      <c r="B3510" s="436" t="s">
        <v>2951</v>
      </c>
      <c r="C3510" s="437" t="s">
        <v>2952</v>
      </c>
      <c r="D3510" s="438" t="s">
        <v>207</v>
      </c>
      <c r="E3510" s="439">
        <v>41.1</v>
      </c>
      <c r="F3510" s="413"/>
      <c r="G3510" s="440">
        <f>ROUND(E3510*F3510,2)</f>
        <v>0</v>
      </c>
      <c r="H3510" s="156">
        <v>145.82</v>
      </c>
      <c r="I3510" s="157">
        <f>ROUND(E3510*H3510,2)</f>
        <v>5993.2</v>
      </c>
      <c r="J3510" s="156">
        <v>74.680000000000007</v>
      </c>
      <c r="K3510" s="157">
        <f>ROUND(E3510*J3510,2)</f>
        <v>3069.35</v>
      </c>
      <c r="L3510" s="157">
        <v>21</v>
      </c>
      <c r="M3510" s="157">
        <f>G3510*(1+L3510/100)</f>
        <v>0</v>
      </c>
      <c r="N3510" s="157">
        <v>3.6999999999999999E-4</v>
      </c>
      <c r="O3510" s="157">
        <f>ROUND(E3510*N3510,2)</f>
        <v>0.02</v>
      </c>
      <c r="P3510" s="157">
        <v>0</v>
      </c>
      <c r="Q3510" s="157">
        <f>ROUND(E3510*P3510,2)</f>
        <v>0</v>
      </c>
      <c r="R3510" s="157"/>
      <c r="S3510" s="145">
        <v>0.152</v>
      </c>
      <c r="T3510" s="145">
        <f>ROUND(E3510*S3510,2)</f>
        <v>6.25</v>
      </c>
      <c r="U3510" s="145"/>
      <c r="V3510" s="145" t="s">
        <v>164</v>
      </c>
      <c r="W3510" s="441"/>
      <c r="X3510" s="441"/>
      <c r="Y3510" s="441"/>
      <c r="Z3510" s="441"/>
      <c r="AA3510" s="141"/>
      <c r="AB3510" s="441"/>
      <c r="AC3510" s="141"/>
      <c r="AD3510" s="141"/>
      <c r="AE3510" s="141" t="s">
        <v>165</v>
      </c>
      <c r="AF3510" s="141"/>
      <c r="AG3510" s="141"/>
      <c r="AH3510" s="141"/>
      <c r="AI3510" s="141"/>
      <c r="AJ3510" s="141"/>
      <c r="AK3510" s="141"/>
      <c r="AL3510" s="141"/>
      <c r="AM3510" s="141"/>
      <c r="AN3510" s="441"/>
      <c r="AO3510" s="441"/>
      <c r="AP3510" s="441"/>
      <c r="AQ3510" s="441"/>
      <c r="AR3510" s="441"/>
      <c r="AS3510" s="441"/>
      <c r="AT3510" s="441"/>
      <c r="AU3510" s="441"/>
      <c r="AV3510" s="441"/>
      <c r="AW3510" s="441"/>
      <c r="AX3510" s="441"/>
      <c r="AY3510" s="441"/>
      <c r="AZ3510" s="441"/>
      <c r="BA3510" s="441"/>
      <c r="BB3510" s="441"/>
      <c r="BC3510" s="441"/>
      <c r="BD3510" s="441"/>
      <c r="BE3510" s="441"/>
      <c r="BF3510" s="441"/>
    </row>
    <row r="3511" spans="1:58" customFormat="1" outlineLevel="1">
      <c r="A3511" s="143"/>
      <c r="B3511" s="144"/>
      <c r="C3511" s="160" t="s">
        <v>2953</v>
      </c>
      <c r="D3511" s="146"/>
      <c r="E3511" s="147">
        <v>41.1</v>
      </c>
      <c r="F3511" s="145"/>
      <c r="G3511" s="145"/>
      <c r="H3511" s="145"/>
      <c r="I3511" s="145"/>
      <c r="J3511" s="145"/>
      <c r="K3511" s="145"/>
      <c r="L3511" s="145"/>
      <c r="M3511" s="145"/>
      <c r="N3511" s="145"/>
      <c r="O3511" s="145"/>
      <c r="P3511" s="145"/>
      <c r="Q3511" s="145"/>
      <c r="R3511" s="145"/>
      <c r="S3511" s="145"/>
      <c r="T3511" s="145"/>
      <c r="U3511" s="145"/>
      <c r="V3511" s="145"/>
      <c r="W3511" s="141"/>
      <c r="X3511" s="141"/>
      <c r="Y3511" s="141"/>
      <c r="Z3511" s="141"/>
      <c r="AA3511" s="141"/>
      <c r="AB3511" s="141"/>
      <c r="AC3511" s="141"/>
      <c r="AD3511" s="141"/>
      <c r="AE3511" s="141" t="s">
        <v>167</v>
      </c>
      <c r="AF3511" s="141">
        <v>0</v>
      </c>
      <c r="AG3511" s="141"/>
      <c r="AH3511" s="141"/>
      <c r="AI3511" s="141"/>
      <c r="AJ3511" s="141"/>
      <c r="AK3511" s="141"/>
      <c r="AL3511" s="141"/>
      <c r="AM3511" s="141"/>
      <c r="AN3511" s="141"/>
      <c r="AO3511" s="141"/>
      <c r="AP3511" s="141"/>
      <c r="AQ3511" s="141"/>
      <c r="AR3511" s="141"/>
      <c r="AS3511" s="141"/>
      <c r="AT3511" s="141"/>
      <c r="AU3511" s="141"/>
      <c r="AV3511" s="141"/>
      <c r="AW3511" s="141"/>
      <c r="AX3511" s="141"/>
      <c r="AY3511" s="141"/>
      <c r="AZ3511" s="141"/>
      <c r="BA3511" s="141"/>
      <c r="BB3511" s="141"/>
      <c r="BC3511" s="141"/>
      <c r="BD3511" s="141"/>
      <c r="BE3511" s="141"/>
      <c r="BF3511" s="141"/>
    </row>
    <row r="3512" spans="1:58" ht="20.399999999999999" outlineLevel="1">
      <c r="A3512" s="435">
        <v>585</v>
      </c>
      <c r="B3512" s="436" t="s">
        <v>2954</v>
      </c>
      <c r="C3512" s="437" t="s">
        <v>3148</v>
      </c>
      <c r="D3512" s="438" t="s">
        <v>163</v>
      </c>
      <c r="E3512" s="439">
        <v>810.06200000000001</v>
      </c>
      <c r="F3512" s="413"/>
      <c r="G3512" s="440">
        <f>ROUND(E3512*F3512,2)</f>
        <v>0</v>
      </c>
      <c r="H3512" s="156">
        <v>562</v>
      </c>
      <c r="I3512" s="157">
        <f>ROUND(E3512*H3512,2)</f>
        <v>455254.84</v>
      </c>
      <c r="J3512" s="156">
        <v>0</v>
      </c>
      <c r="K3512" s="157">
        <f>ROUND(E3512*J3512,2)</f>
        <v>0</v>
      </c>
      <c r="L3512" s="157">
        <v>21</v>
      </c>
      <c r="M3512" s="157">
        <f>G3512*(1+L3512/100)</f>
        <v>0</v>
      </c>
      <c r="N3512" s="157">
        <v>2.3999999999999998E-3</v>
      </c>
      <c r="O3512" s="157">
        <f>ROUND(E3512*N3512,2)</f>
        <v>1.94</v>
      </c>
      <c r="P3512" s="157">
        <v>0</v>
      </c>
      <c r="Q3512" s="157">
        <f>ROUND(E3512*P3512,2)</f>
        <v>0</v>
      </c>
      <c r="R3512" s="157" t="s">
        <v>261</v>
      </c>
      <c r="S3512" s="145">
        <v>0</v>
      </c>
      <c r="T3512" s="145">
        <f>ROUND(E3512*S3512,2)</f>
        <v>0</v>
      </c>
      <c r="U3512" s="145"/>
      <c r="V3512" s="145" t="s">
        <v>262</v>
      </c>
      <c r="W3512" s="441"/>
      <c r="X3512" s="441"/>
      <c r="Y3512" s="441"/>
      <c r="Z3512" s="441"/>
      <c r="AA3512" s="141"/>
      <c r="AB3512" s="441"/>
      <c r="AC3512" s="141"/>
      <c r="AD3512" s="141"/>
      <c r="AE3512" s="141" t="s">
        <v>263</v>
      </c>
      <c r="AF3512" s="141"/>
      <c r="AG3512" s="141"/>
      <c r="AH3512" s="141"/>
      <c r="AI3512" s="141"/>
      <c r="AJ3512" s="141"/>
      <c r="AK3512" s="141"/>
      <c r="AL3512" s="141"/>
      <c r="AM3512" s="141"/>
      <c r="AN3512" s="441"/>
      <c r="AO3512" s="441"/>
      <c r="AP3512" s="441"/>
      <c r="AQ3512" s="441"/>
      <c r="AR3512" s="441"/>
      <c r="AS3512" s="441"/>
      <c r="AT3512" s="441"/>
      <c r="AU3512" s="441"/>
      <c r="AV3512" s="441"/>
      <c r="AW3512" s="441"/>
      <c r="AX3512" s="441"/>
      <c r="AY3512" s="441"/>
      <c r="AZ3512" s="441"/>
      <c r="BA3512" s="441"/>
      <c r="BB3512" s="441"/>
      <c r="BC3512" s="441"/>
      <c r="BD3512" s="441"/>
      <c r="BE3512" s="441"/>
      <c r="BF3512" s="441"/>
    </row>
    <row r="3513" spans="1:58" customFormat="1" outlineLevel="1">
      <c r="A3513" s="143"/>
      <c r="B3513" s="144"/>
      <c r="C3513" s="160" t="s">
        <v>2955</v>
      </c>
      <c r="D3513" s="146"/>
      <c r="E3513" s="147">
        <v>810.06200000000001</v>
      </c>
      <c r="F3513" s="145"/>
      <c r="G3513" s="145"/>
      <c r="H3513" s="145"/>
      <c r="I3513" s="145"/>
      <c r="J3513" s="145"/>
      <c r="K3513" s="145"/>
      <c r="L3513" s="145"/>
      <c r="M3513" s="145"/>
      <c r="N3513" s="145"/>
      <c r="O3513" s="145"/>
      <c r="P3513" s="145"/>
      <c r="Q3513" s="145"/>
      <c r="R3513" s="145"/>
      <c r="S3513" s="145"/>
      <c r="T3513" s="145"/>
      <c r="U3513" s="145"/>
      <c r="V3513" s="145"/>
      <c r="W3513" s="141"/>
      <c r="X3513" s="141"/>
      <c r="Y3513" s="141"/>
      <c r="Z3513" s="141"/>
      <c r="AA3513" s="141"/>
      <c r="AB3513" s="141"/>
      <c r="AC3513" s="141"/>
      <c r="AD3513" s="141"/>
      <c r="AE3513" s="141" t="s">
        <v>167</v>
      </c>
      <c r="AF3513" s="141">
        <v>0</v>
      </c>
      <c r="AG3513" s="141"/>
      <c r="AH3513" s="141"/>
      <c r="AI3513" s="141"/>
      <c r="AJ3513" s="141"/>
      <c r="AK3513" s="141"/>
      <c r="AL3513" s="141"/>
      <c r="AM3513" s="141"/>
      <c r="AN3513" s="141"/>
      <c r="AO3513" s="141"/>
      <c r="AP3513" s="141"/>
      <c r="AQ3513" s="141"/>
      <c r="AR3513" s="141"/>
      <c r="AS3513" s="141"/>
      <c r="AT3513" s="141"/>
      <c r="AU3513" s="141"/>
      <c r="AV3513" s="141"/>
      <c r="AW3513" s="141"/>
      <c r="AX3513" s="141"/>
      <c r="AY3513" s="141"/>
      <c r="AZ3513" s="141"/>
      <c r="BA3513" s="141"/>
      <c r="BB3513" s="141"/>
      <c r="BC3513" s="141"/>
      <c r="BD3513" s="141"/>
      <c r="BE3513" s="141"/>
      <c r="BF3513" s="141"/>
    </row>
    <row r="3514" spans="1:58" outlineLevel="1">
      <c r="A3514" s="445">
        <v>586</v>
      </c>
      <c r="B3514" s="446" t="s">
        <v>2956</v>
      </c>
      <c r="C3514" s="447" t="s">
        <v>2957</v>
      </c>
      <c r="D3514" s="448" t="s">
        <v>0</v>
      </c>
      <c r="E3514" s="449">
        <v>9625.0552000000007</v>
      </c>
      <c r="F3514" s="158"/>
      <c r="G3514" s="450">
        <f>ROUND(E3514*F3514,2)</f>
        <v>0</v>
      </c>
      <c r="H3514" s="158">
        <v>0</v>
      </c>
      <c r="I3514" s="159">
        <f>ROUND(E3514*H3514,2)</f>
        <v>0</v>
      </c>
      <c r="J3514" s="158">
        <v>0.83</v>
      </c>
      <c r="K3514" s="159">
        <f>ROUND(E3514*J3514,2)</f>
        <v>7988.8</v>
      </c>
      <c r="L3514" s="159">
        <v>21</v>
      </c>
      <c r="M3514" s="159">
        <f>G3514*(1+L3514/100)</f>
        <v>0</v>
      </c>
      <c r="N3514" s="159">
        <v>0</v>
      </c>
      <c r="O3514" s="159">
        <f>ROUND(E3514*N3514,2)</f>
        <v>0</v>
      </c>
      <c r="P3514" s="159">
        <v>0</v>
      </c>
      <c r="Q3514" s="159">
        <f>ROUND(E3514*P3514,2)</f>
        <v>0</v>
      </c>
      <c r="R3514" s="159"/>
      <c r="S3514" s="145">
        <v>0</v>
      </c>
      <c r="T3514" s="145">
        <f>ROUND(E3514*S3514,2)</f>
        <v>0</v>
      </c>
      <c r="U3514" s="145"/>
      <c r="V3514" s="145" t="s">
        <v>2097</v>
      </c>
      <c r="W3514" s="441"/>
      <c r="X3514" s="441"/>
      <c r="Y3514" s="441"/>
      <c r="Z3514" s="441"/>
      <c r="AA3514" s="141"/>
      <c r="AB3514" s="441"/>
      <c r="AC3514" s="141"/>
      <c r="AD3514" s="141"/>
      <c r="AE3514" s="141" t="s">
        <v>2098</v>
      </c>
      <c r="AF3514" s="141"/>
      <c r="AG3514" s="141"/>
      <c r="AH3514" s="141"/>
      <c r="AI3514" s="141"/>
      <c r="AJ3514" s="141"/>
      <c r="AK3514" s="141"/>
      <c r="AL3514" s="141"/>
      <c r="AM3514" s="141"/>
      <c r="AN3514" s="441"/>
      <c r="AO3514" s="441"/>
      <c r="AP3514" s="441"/>
      <c r="AQ3514" s="441"/>
      <c r="AR3514" s="441"/>
      <c r="AS3514" s="441"/>
      <c r="AT3514" s="441"/>
      <c r="AU3514" s="441"/>
      <c r="AV3514" s="441"/>
      <c r="AW3514" s="441"/>
      <c r="AX3514" s="441"/>
      <c r="AY3514" s="441"/>
      <c r="AZ3514" s="441"/>
      <c r="BA3514" s="441"/>
      <c r="BB3514" s="441"/>
      <c r="BC3514" s="441"/>
      <c r="BD3514" s="441"/>
      <c r="BE3514" s="441"/>
      <c r="BF3514" s="441"/>
    </row>
    <row r="3515" spans="1:58">
      <c r="A3515" s="430" t="s">
        <v>159</v>
      </c>
      <c r="B3515" s="431" t="s">
        <v>115</v>
      </c>
      <c r="C3515" s="432" t="s">
        <v>116</v>
      </c>
      <c r="D3515" s="433"/>
      <c r="E3515" s="434"/>
      <c r="F3515" s="404"/>
      <c r="G3515" s="406">
        <f>SUMIF(AE3516:AE3591,"&lt;&gt;NOR",G3516:G3591)</f>
        <v>0</v>
      </c>
      <c r="H3515" s="155"/>
      <c r="I3515" s="155">
        <f>SUM(I3516:I3591)</f>
        <v>418945.98</v>
      </c>
      <c r="J3515" s="155"/>
      <c r="K3515" s="155">
        <f>SUM(K3516:K3591)</f>
        <v>292883.25</v>
      </c>
      <c r="L3515" s="155"/>
      <c r="M3515" s="155">
        <f>SUM(M3516:M3591)</f>
        <v>0</v>
      </c>
      <c r="N3515" s="155"/>
      <c r="O3515" s="155">
        <f>SUM(O3516:O3591)</f>
        <v>13.66</v>
      </c>
      <c r="P3515" s="155"/>
      <c r="Q3515" s="155">
        <f>SUM(Q3516:Q3591)</f>
        <v>0</v>
      </c>
      <c r="R3515" s="155"/>
      <c r="S3515" s="154"/>
      <c r="T3515" s="154">
        <f>SUM(T3516:T3591)</f>
        <v>585.42999999999995</v>
      </c>
      <c r="U3515" s="154"/>
      <c r="V3515" s="154"/>
      <c r="AE3515" t="s">
        <v>160</v>
      </c>
    </row>
    <row r="3516" spans="1:58" outlineLevel="1">
      <c r="A3516" s="435">
        <v>587</v>
      </c>
      <c r="B3516" s="436" t="s">
        <v>2958</v>
      </c>
      <c r="C3516" s="437" t="s">
        <v>2959</v>
      </c>
      <c r="D3516" s="438" t="s">
        <v>163</v>
      </c>
      <c r="E3516" s="439">
        <v>499.18549999999999</v>
      </c>
      <c r="F3516" s="413"/>
      <c r="G3516" s="440">
        <f>ROUND(E3516*F3516,2)</f>
        <v>0</v>
      </c>
      <c r="H3516" s="156">
        <v>23.92</v>
      </c>
      <c r="I3516" s="157">
        <f>ROUND(E3516*H3516,2)</f>
        <v>11940.52</v>
      </c>
      <c r="J3516" s="156">
        <v>24.78</v>
      </c>
      <c r="K3516" s="157">
        <f>ROUND(E3516*J3516,2)</f>
        <v>12369.82</v>
      </c>
      <c r="L3516" s="157">
        <v>21</v>
      </c>
      <c r="M3516" s="157">
        <f>G3516*(1+L3516/100)</f>
        <v>0</v>
      </c>
      <c r="N3516" s="157">
        <v>2.1000000000000001E-4</v>
      </c>
      <c r="O3516" s="157">
        <f>ROUND(E3516*N3516,2)</f>
        <v>0.1</v>
      </c>
      <c r="P3516" s="157">
        <v>0</v>
      </c>
      <c r="Q3516" s="157">
        <f>ROUND(E3516*P3516,2)</f>
        <v>0</v>
      </c>
      <c r="R3516" s="157"/>
      <c r="S3516" s="145">
        <v>0.05</v>
      </c>
      <c r="T3516" s="145">
        <f>ROUND(E3516*S3516,2)</f>
        <v>24.96</v>
      </c>
      <c r="U3516" s="145"/>
      <c r="V3516" s="145" t="s">
        <v>164</v>
      </c>
      <c r="W3516" s="441"/>
      <c r="X3516" s="441"/>
      <c r="Y3516" s="441"/>
      <c r="Z3516" s="441"/>
      <c r="AA3516" s="141"/>
      <c r="AB3516" s="441"/>
      <c r="AC3516" s="141"/>
      <c r="AD3516" s="141"/>
      <c r="AE3516" s="141" t="s">
        <v>165</v>
      </c>
      <c r="AF3516" s="141"/>
      <c r="AG3516" s="141"/>
      <c r="AH3516" s="141"/>
      <c r="AI3516" s="141"/>
      <c r="AJ3516" s="141"/>
      <c r="AK3516" s="141"/>
      <c r="AL3516" s="141"/>
      <c r="AM3516" s="141"/>
      <c r="AN3516" s="441"/>
      <c r="AO3516" s="441"/>
      <c r="AP3516" s="441"/>
      <c r="AQ3516" s="441"/>
      <c r="AR3516" s="441"/>
      <c r="AS3516" s="441"/>
      <c r="AT3516" s="441"/>
      <c r="AU3516" s="441"/>
      <c r="AV3516" s="441"/>
      <c r="AW3516" s="441"/>
      <c r="AX3516" s="441"/>
      <c r="AY3516" s="441"/>
      <c r="AZ3516" s="441"/>
      <c r="BA3516" s="441"/>
      <c r="BB3516" s="441"/>
      <c r="BC3516" s="441"/>
      <c r="BD3516" s="441"/>
      <c r="BE3516" s="441"/>
      <c r="BF3516" s="441"/>
    </row>
    <row r="3517" spans="1:58" customFormat="1" outlineLevel="1">
      <c r="A3517" s="143"/>
      <c r="B3517" s="144"/>
      <c r="C3517" s="160" t="s">
        <v>1136</v>
      </c>
      <c r="D3517" s="146"/>
      <c r="E3517" s="147"/>
      <c r="F3517" s="145"/>
      <c r="G3517" s="145"/>
      <c r="H3517" s="145"/>
      <c r="I3517" s="145"/>
      <c r="J3517" s="145"/>
      <c r="K3517" s="145"/>
      <c r="L3517" s="145"/>
      <c r="M3517" s="145"/>
      <c r="N3517" s="145"/>
      <c r="O3517" s="145"/>
      <c r="P3517" s="145"/>
      <c r="Q3517" s="145"/>
      <c r="R3517" s="145"/>
      <c r="S3517" s="145"/>
      <c r="T3517" s="145"/>
      <c r="U3517" s="145"/>
      <c r="V3517" s="145"/>
      <c r="W3517" s="141"/>
      <c r="X3517" s="141"/>
      <c r="Y3517" s="141"/>
      <c r="Z3517" s="141"/>
      <c r="AA3517" s="141"/>
      <c r="AB3517" s="141"/>
      <c r="AC3517" s="141"/>
      <c r="AD3517" s="141"/>
      <c r="AE3517" s="141" t="s">
        <v>167</v>
      </c>
      <c r="AF3517" s="141">
        <v>0</v>
      </c>
      <c r="AG3517" s="141"/>
      <c r="AH3517" s="141"/>
      <c r="AI3517" s="141"/>
      <c r="AJ3517" s="141"/>
      <c r="AK3517" s="141"/>
      <c r="AL3517" s="141"/>
      <c r="AM3517" s="141"/>
      <c r="AN3517" s="141"/>
      <c r="AO3517" s="141"/>
      <c r="AP3517" s="141"/>
      <c r="AQ3517" s="141"/>
      <c r="AR3517" s="141"/>
      <c r="AS3517" s="141"/>
      <c r="AT3517" s="141"/>
      <c r="AU3517" s="141"/>
      <c r="AV3517" s="141"/>
      <c r="AW3517" s="141"/>
      <c r="AX3517" s="141"/>
      <c r="AY3517" s="141"/>
      <c r="AZ3517" s="141"/>
      <c r="BA3517" s="141"/>
      <c r="BB3517" s="141"/>
      <c r="BC3517" s="141"/>
      <c r="BD3517" s="141"/>
      <c r="BE3517" s="141"/>
      <c r="BF3517" s="141"/>
    </row>
    <row r="3518" spans="1:58" customFormat="1" outlineLevel="1">
      <c r="A3518" s="143"/>
      <c r="B3518" s="144"/>
      <c r="C3518" s="160" t="s">
        <v>1137</v>
      </c>
      <c r="D3518" s="146"/>
      <c r="E3518" s="147">
        <v>8.9700000000000006</v>
      </c>
      <c r="F3518" s="145"/>
      <c r="G3518" s="145"/>
      <c r="H3518" s="145"/>
      <c r="I3518" s="145"/>
      <c r="J3518" s="145"/>
      <c r="K3518" s="145"/>
      <c r="L3518" s="145"/>
      <c r="M3518" s="145"/>
      <c r="N3518" s="145"/>
      <c r="O3518" s="145"/>
      <c r="P3518" s="145"/>
      <c r="Q3518" s="145"/>
      <c r="R3518" s="145"/>
      <c r="S3518" s="145"/>
      <c r="T3518" s="145"/>
      <c r="U3518" s="145"/>
      <c r="V3518" s="145"/>
      <c r="W3518" s="141"/>
      <c r="X3518" s="141"/>
      <c r="Y3518" s="141"/>
      <c r="Z3518" s="141"/>
      <c r="AA3518" s="141"/>
      <c r="AB3518" s="141"/>
      <c r="AC3518" s="141"/>
      <c r="AD3518" s="141"/>
      <c r="AE3518" s="141" t="s">
        <v>167</v>
      </c>
      <c r="AF3518" s="141">
        <v>0</v>
      </c>
      <c r="AG3518" s="141"/>
      <c r="AH3518" s="141"/>
      <c r="AI3518" s="141"/>
      <c r="AJ3518" s="141"/>
      <c r="AK3518" s="141"/>
      <c r="AL3518" s="141"/>
      <c r="AM3518" s="141"/>
      <c r="AN3518" s="141"/>
      <c r="AO3518" s="141"/>
      <c r="AP3518" s="141"/>
      <c r="AQ3518" s="141"/>
      <c r="AR3518" s="141"/>
      <c r="AS3518" s="141"/>
      <c r="AT3518" s="141"/>
      <c r="AU3518" s="141"/>
      <c r="AV3518" s="141"/>
      <c r="AW3518" s="141"/>
      <c r="AX3518" s="141"/>
      <c r="AY3518" s="141"/>
      <c r="AZ3518" s="141"/>
      <c r="BA3518" s="141"/>
      <c r="BB3518" s="141"/>
      <c r="BC3518" s="141"/>
      <c r="BD3518" s="141"/>
      <c r="BE3518" s="141"/>
      <c r="BF3518" s="141"/>
    </row>
    <row r="3519" spans="1:58" customFormat="1" ht="20.399999999999999" outlineLevel="1">
      <c r="A3519" s="143"/>
      <c r="B3519" s="144"/>
      <c r="C3519" s="160" t="s">
        <v>1138</v>
      </c>
      <c r="D3519" s="146"/>
      <c r="E3519" s="147">
        <v>29.46</v>
      </c>
      <c r="F3519" s="145"/>
      <c r="G3519" s="145"/>
      <c r="H3519" s="145"/>
      <c r="I3519" s="145"/>
      <c r="J3519" s="145"/>
      <c r="K3519" s="145"/>
      <c r="L3519" s="145"/>
      <c r="M3519" s="145"/>
      <c r="N3519" s="145"/>
      <c r="O3519" s="145"/>
      <c r="P3519" s="145"/>
      <c r="Q3519" s="145"/>
      <c r="R3519" s="145"/>
      <c r="S3519" s="145"/>
      <c r="T3519" s="145"/>
      <c r="U3519" s="145"/>
      <c r="V3519" s="145"/>
      <c r="W3519" s="141"/>
      <c r="X3519" s="141"/>
      <c r="Y3519" s="141"/>
      <c r="Z3519" s="141"/>
      <c r="AA3519" s="141"/>
      <c r="AB3519" s="141"/>
      <c r="AC3519" s="141"/>
      <c r="AD3519" s="141"/>
      <c r="AE3519" s="141" t="s">
        <v>167</v>
      </c>
      <c r="AF3519" s="141">
        <v>0</v>
      </c>
      <c r="AG3519" s="141"/>
      <c r="AH3519" s="141"/>
      <c r="AI3519" s="141"/>
      <c r="AJ3519" s="141"/>
      <c r="AK3519" s="141"/>
      <c r="AL3519" s="141"/>
      <c r="AM3519" s="141"/>
      <c r="AN3519" s="141"/>
      <c r="AO3519" s="141"/>
      <c r="AP3519" s="141"/>
      <c r="AQ3519" s="141"/>
      <c r="AR3519" s="141"/>
      <c r="AS3519" s="141"/>
      <c r="AT3519" s="141"/>
      <c r="AU3519" s="141"/>
      <c r="AV3519" s="141"/>
      <c r="AW3519" s="141"/>
      <c r="AX3519" s="141"/>
      <c r="AY3519" s="141"/>
      <c r="AZ3519" s="141"/>
      <c r="BA3519" s="141"/>
      <c r="BB3519" s="141"/>
      <c r="BC3519" s="141"/>
      <c r="BD3519" s="141"/>
      <c r="BE3519" s="141"/>
      <c r="BF3519" s="141"/>
    </row>
    <row r="3520" spans="1:58" customFormat="1" outlineLevel="1">
      <c r="A3520" s="143"/>
      <c r="B3520" s="144"/>
      <c r="C3520" s="160" t="s">
        <v>1139</v>
      </c>
      <c r="D3520" s="146"/>
      <c r="E3520" s="147">
        <v>17.405999999999999</v>
      </c>
      <c r="F3520" s="145"/>
      <c r="G3520" s="145"/>
      <c r="H3520" s="145"/>
      <c r="I3520" s="145"/>
      <c r="J3520" s="145"/>
      <c r="K3520" s="145"/>
      <c r="L3520" s="145"/>
      <c r="M3520" s="145"/>
      <c r="N3520" s="145"/>
      <c r="O3520" s="145"/>
      <c r="P3520" s="145"/>
      <c r="Q3520" s="145"/>
      <c r="R3520" s="145"/>
      <c r="S3520" s="145"/>
      <c r="T3520" s="145"/>
      <c r="U3520" s="145"/>
      <c r="V3520" s="145"/>
      <c r="W3520" s="141"/>
      <c r="X3520" s="141"/>
      <c r="Y3520" s="141"/>
      <c r="Z3520" s="141"/>
      <c r="AA3520" s="141"/>
      <c r="AB3520" s="141"/>
      <c r="AC3520" s="141"/>
      <c r="AD3520" s="141"/>
      <c r="AE3520" s="141" t="s">
        <v>167</v>
      </c>
      <c r="AF3520" s="141">
        <v>0</v>
      </c>
      <c r="AG3520" s="141"/>
      <c r="AH3520" s="141"/>
      <c r="AI3520" s="141"/>
      <c r="AJ3520" s="141"/>
      <c r="AK3520" s="141"/>
      <c r="AL3520" s="141"/>
      <c r="AM3520" s="141"/>
      <c r="AN3520" s="141"/>
      <c r="AO3520" s="141"/>
      <c r="AP3520" s="141"/>
      <c r="AQ3520" s="141"/>
      <c r="AR3520" s="141"/>
      <c r="AS3520" s="141"/>
      <c r="AT3520" s="141"/>
      <c r="AU3520" s="141"/>
      <c r="AV3520" s="141"/>
      <c r="AW3520" s="141"/>
      <c r="AX3520" s="141"/>
      <c r="AY3520" s="141"/>
      <c r="AZ3520" s="141"/>
      <c r="BA3520" s="141"/>
      <c r="BB3520" s="141"/>
      <c r="BC3520" s="141"/>
      <c r="BD3520" s="141"/>
      <c r="BE3520" s="141"/>
      <c r="BF3520" s="141"/>
    </row>
    <row r="3521" spans="1:58" customFormat="1" outlineLevel="1">
      <c r="A3521" s="143"/>
      <c r="B3521" s="144"/>
      <c r="C3521" s="160" t="s">
        <v>1140</v>
      </c>
      <c r="D3521" s="146"/>
      <c r="E3521" s="147">
        <v>1.8</v>
      </c>
      <c r="F3521" s="145"/>
      <c r="G3521" s="145"/>
      <c r="H3521" s="145"/>
      <c r="I3521" s="145"/>
      <c r="J3521" s="145"/>
      <c r="K3521" s="145"/>
      <c r="L3521" s="145"/>
      <c r="M3521" s="145"/>
      <c r="N3521" s="145"/>
      <c r="O3521" s="145"/>
      <c r="P3521" s="145"/>
      <c r="Q3521" s="145"/>
      <c r="R3521" s="145"/>
      <c r="S3521" s="145"/>
      <c r="T3521" s="145"/>
      <c r="U3521" s="145"/>
      <c r="V3521" s="145"/>
      <c r="W3521" s="141"/>
      <c r="X3521" s="141"/>
      <c r="Y3521" s="141"/>
      <c r="Z3521" s="141"/>
      <c r="AA3521" s="141"/>
      <c r="AB3521" s="141"/>
      <c r="AC3521" s="141"/>
      <c r="AD3521" s="141"/>
      <c r="AE3521" s="141" t="s">
        <v>167</v>
      </c>
      <c r="AF3521" s="141">
        <v>0</v>
      </c>
      <c r="AG3521" s="141"/>
      <c r="AH3521" s="141"/>
      <c r="AI3521" s="141"/>
      <c r="AJ3521" s="141"/>
      <c r="AK3521" s="141"/>
      <c r="AL3521" s="141"/>
      <c r="AM3521" s="141"/>
      <c r="AN3521" s="141"/>
      <c r="AO3521" s="141"/>
      <c r="AP3521" s="141"/>
      <c r="AQ3521" s="141"/>
      <c r="AR3521" s="141"/>
      <c r="AS3521" s="141"/>
      <c r="AT3521" s="141"/>
      <c r="AU3521" s="141"/>
      <c r="AV3521" s="141"/>
      <c r="AW3521" s="141"/>
      <c r="AX3521" s="141"/>
      <c r="AY3521" s="141"/>
      <c r="AZ3521" s="141"/>
      <c r="BA3521" s="141"/>
      <c r="BB3521" s="141"/>
      <c r="BC3521" s="141"/>
      <c r="BD3521" s="141"/>
      <c r="BE3521" s="141"/>
      <c r="BF3521" s="141"/>
    </row>
    <row r="3522" spans="1:58" customFormat="1" outlineLevel="1">
      <c r="A3522" s="143"/>
      <c r="B3522" s="144"/>
      <c r="C3522" s="160" t="s">
        <v>1141</v>
      </c>
      <c r="D3522" s="146"/>
      <c r="E3522" s="147">
        <v>40.965000000000003</v>
      </c>
      <c r="F3522" s="145"/>
      <c r="G3522" s="145"/>
      <c r="H3522" s="145"/>
      <c r="I3522" s="145"/>
      <c r="J3522" s="145"/>
      <c r="K3522" s="145"/>
      <c r="L3522" s="145"/>
      <c r="M3522" s="145"/>
      <c r="N3522" s="145"/>
      <c r="O3522" s="145"/>
      <c r="P3522" s="145"/>
      <c r="Q3522" s="145"/>
      <c r="R3522" s="145"/>
      <c r="S3522" s="145"/>
      <c r="T3522" s="145"/>
      <c r="U3522" s="145"/>
      <c r="V3522" s="145"/>
      <c r="W3522" s="141"/>
      <c r="X3522" s="141"/>
      <c r="Y3522" s="141"/>
      <c r="Z3522" s="141"/>
      <c r="AA3522" s="141"/>
      <c r="AB3522" s="141"/>
      <c r="AC3522" s="141"/>
      <c r="AD3522" s="141"/>
      <c r="AE3522" s="141" t="s">
        <v>167</v>
      </c>
      <c r="AF3522" s="141">
        <v>0</v>
      </c>
      <c r="AG3522" s="141"/>
      <c r="AH3522" s="141"/>
      <c r="AI3522" s="141"/>
      <c r="AJ3522" s="141"/>
      <c r="AK3522" s="141"/>
      <c r="AL3522" s="141"/>
      <c r="AM3522" s="141"/>
      <c r="AN3522" s="141"/>
      <c r="AO3522" s="141"/>
      <c r="AP3522" s="141"/>
      <c r="AQ3522" s="141"/>
      <c r="AR3522" s="141"/>
      <c r="AS3522" s="141"/>
      <c r="AT3522" s="141"/>
      <c r="AU3522" s="141"/>
      <c r="AV3522" s="141"/>
      <c r="AW3522" s="141"/>
      <c r="AX3522" s="141"/>
      <c r="AY3522" s="141"/>
      <c r="AZ3522" s="141"/>
      <c r="BA3522" s="141"/>
      <c r="BB3522" s="141"/>
      <c r="BC3522" s="141"/>
      <c r="BD3522" s="141"/>
      <c r="BE3522" s="141"/>
      <c r="BF3522" s="141"/>
    </row>
    <row r="3523" spans="1:58" customFormat="1" ht="20.399999999999999" outlineLevel="1">
      <c r="A3523" s="143"/>
      <c r="B3523" s="144"/>
      <c r="C3523" s="160" t="s">
        <v>1142</v>
      </c>
      <c r="D3523" s="146"/>
      <c r="E3523" s="147">
        <v>45.8</v>
      </c>
      <c r="F3523" s="145"/>
      <c r="G3523" s="145"/>
      <c r="H3523" s="145"/>
      <c r="I3523" s="145"/>
      <c r="J3523" s="145"/>
      <c r="K3523" s="145"/>
      <c r="L3523" s="145"/>
      <c r="M3523" s="145"/>
      <c r="N3523" s="145"/>
      <c r="O3523" s="145"/>
      <c r="P3523" s="145"/>
      <c r="Q3523" s="145"/>
      <c r="R3523" s="145"/>
      <c r="S3523" s="145"/>
      <c r="T3523" s="145"/>
      <c r="U3523" s="145"/>
      <c r="V3523" s="145"/>
      <c r="W3523" s="141"/>
      <c r="X3523" s="141"/>
      <c r="Y3523" s="141"/>
      <c r="Z3523" s="141"/>
      <c r="AA3523" s="141"/>
      <c r="AB3523" s="141"/>
      <c r="AC3523" s="141"/>
      <c r="AD3523" s="141"/>
      <c r="AE3523" s="141" t="s">
        <v>167</v>
      </c>
      <c r="AF3523" s="141">
        <v>0</v>
      </c>
      <c r="AG3523" s="141"/>
      <c r="AH3523" s="141"/>
      <c r="AI3523" s="141"/>
      <c r="AJ3523" s="141"/>
      <c r="AK3523" s="141"/>
      <c r="AL3523" s="141"/>
      <c r="AM3523" s="141"/>
      <c r="AN3523" s="141"/>
      <c r="AO3523" s="141"/>
      <c r="AP3523" s="141"/>
      <c r="AQ3523" s="141"/>
      <c r="AR3523" s="141"/>
      <c r="AS3523" s="141"/>
      <c r="AT3523" s="141"/>
      <c r="AU3523" s="141"/>
      <c r="AV3523" s="141"/>
      <c r="AW3523" s="141"/>
      <c r="AX3523" s="141"/>
      <c r="AY3523" s="141"/>
      <c r="AZ3523" s="141"/>
      <c r="BA3523" s="141"/>
      <c r="BB3523" s="141"/>
      <c r="BC3523" s="141"/>
      <c r="BD3523" s="141"/>
      <c r="BE3523" s="141"/>
      <c r="BF3523" s="141"/>
    </row>
    <row r="3524" spans="1:58" customFormat="1" outlineLevel="1">
      <c r="A3524" s="143"/>
      <c r="B3524" s="144"/>
      <c r="C3524" s="160" t="s">
        <v>1143</v>
      </c>
      <c r="D3524" s="146"/>
      <c r="E3524" s="147">
        <v>13.95</v>
      </c>
      <c r="F3524" s="145"/>
      <c r="G3524" s="145"/>
      <c r="H3524" s="145"/>
      <c r="I3524" s="145"/>
      <c r="J3524" s="145"/>
      <c r="K3524" s="145"/>
      <c r="L3524" s="145"/>
      <c r="M3524" s="145"/>
      <c r="N3524" s="145"/>
      <c r="O3524" s="145"/>
      <c r="P3524" s="145"/>
      <c r="Q3524" s="145"/>
      <c r="R3524" s="145"/>
      <c r="S3524" s="145"/>
      <c r="T3524" s="145"/>
      <c r="U3524" s="145"/>
      <c r="V3524" s="145"/>
      <c r="W3524" s="141"/>
      <c r="X3524" s="141"/>
      <c r="Y3524" s="141"/>
      <c r="Z3524" s="141"/>
      <c r="AA3524" s="141"/>
      <c r="AB3524" s="141"/>
      <c r="AC3524" s="141"/>
      <c r="AD3524" s="141"/>
      <c r="AE3524" s="141" t="s">
        <v>167</v>
      </c>
      <c r="AF3524" s="141">
        <v>0</v>
      </c>
      <c r="AG3524" s="141"/>
      <c r="AH3524" s="141"/>
      <c r="AI3524" s="141"/>
      <c r="AJ3524" s="141"/>
      <c r="AK3524" s="141"/>
      <c r="AL3524" s="141"/>
      <c r="AM3524" s="141"/>
      <c r="AN3524" s="141"/>
      <c r="AO3524" s="141"/>
      <c r="AP3524" s="141"/>
      <c r="AQ3524" s="141"/>
      <c r="AR3524" s="141"/>
      <c r="AS3524" s="141"/>
      <c r="AT3524" s="141"/>
      <c r="AU3524" s="141"/>
      <c r="AV3524" s="141"/>
      <c r="AW3524" s="141"/>
      <c r="AX3524" s="141"/>
      <c r="AY3524" s="141"/>
      <c r="AZ3524" s="141"/>
      <c r="BA3524" s="141"/>
      <c r="BB3524" s="141"/>
      <c r="BC3524" s="141"/>
      <c r="BD3524" s="141"/>
      <c r="BE3524" s="141"/>
      <c r="BF3524" s="141"/>
    </row>
    <row r="3525" spans="1:58" customFormat="1" ht="20.399999999999999" outlineLevel="1">
      <c r="A3525" s="143"/>
      <c r="B3525" s="144"/>
      <c r="C3525" s="160" t="s">
        <v>1144</v>
      </c>
      <c r="D3525" s="146"/>
      <c r="E3525" s="147">
        <v>41.585000000000001</v>
      </c>
      <c r="F3525" s="145"/>
      <c r="G3525" s="145"/>
      <c r="H3525" s="145"/>
      <c r="I3525" s="145"/>
      <c r="J3525" s="145"/>
      <c r="K3525" s="145"/>
      <c r="L3525" s="145"/>
      <c r="M3525" s="145"/>
      <c r="N3525" s="145"/>
      <c r="O3525" s="145"/>
      <c r="P3525" s="145"/>
      <c r="Q3525" s="145"/>
      <c r="R3525" s="145"/>
      <c r="S3525" s="145"/>
      <c r="T3525" s="145"/>
      <c r="U3525" s="145"/>
      <c r="V3525" s="145"/>
      <c r="W3525" s="141"/>
      <c r="X3525" s="141"/>
      <c r="Y3525" s="141"/>
      <c r="Z3525" s="141"/>
      <c r="AA3525" s="141"/>
      <c r="AB3525" s="141"/>
      <c r="AC3525" s="141"/>
      <c r="AD3525" s="141"/>
      <c r="AE3525" s="141" t="s">
        <v>167</v>
      </c>
      <c r="AF3525" s="141">
        <v>0</v>
      </c>
      <c r="AG3525" s="141"/>
      <c r="AH3525" s="141"/>
      <c r="AI3525" s="141"/>
      <c r="AJ3525" s="141"/>
      <c r="AK3525" s="141"/>
      <c r="AL3525" s="141"/>
      <c r="AM3525" s="141"/>
      <c r="AN3525" s="141"/>
      <c r="AO3525" s="141"/>
      <c r="AP3525" s="141"/>
      <c r="AQ3525" s="141"/>
      <c r="AR3525" s="141"/>
      <c r="AS3525" s="141"/>
      <c r="AT3525" s="141"/>
      <c r="AU3525" s="141"/>
      <c r="AV3525" s="141"/>
      <c r="AW3525" s="141"/>
      <c r="AX3525" s="141"/>
      <c r="AY3525" s="141"/>
      <c r="AZ3525" s="141"/>
      <c r="BA3525" s="141"/>
      <c r="BB3525" s="141"/>
      <c r="BC3525" s="141"/>
      <c r="BD3525" s="141"/>
      <c r="BE3525" s="141"/>
      <c r="BF3525" s="141"/>
    </row>
    <row r="3526" spans="1:58" customFormat="1" ht="20.399999999999999" outlineLevel="1">
      <c r="A3526" s="143"/>
      <c r="B3526" s="144"/>
      <c r="C3526" s="160" t="s">
        <v>1142</v>
      </c>
      <c r="D3526" s="146"/>
      <c r="E3526" s="147">
        <v>45.8</v>
      </c>
      <c r="F3526" s="145"/>
      <c r="G3526" s="145"/>
      <c r="H3526" s="145"/>
      <c r="I3526" s="145"/>
      <c r="J3526" s="145"/>
      <c r="K3526" s="145"/>
      <c r="L3526" s="145"/>
      <c r="M3526" s="145"/>
      <c r="N3526" s="145"/>
      <c r="O3526" s="145"/>
      <c r="P3526" s="145"/>
      <c r="Q3526" s="145"/>
      <c r="R3526" s="145"/>
      <c r="S3526" s="145"/>
      <c r="T3526" s="145"/>
      <c r="U3526" s="145"/>
      <c r="V3526" s="145"/>
      <c r="W3526" s="141"/>
      <c r="X3526" s="141"/>
      <c r="Y3526" s="141"/>
      <c r="Z3526" s="141"/>
      <c r="AA3526" s="141"/>
      <c r="AB3526" s="141"/>
      <c r="AC3526" s="141"/>
      <c r="AD3526" s="141"/>
      <c r="AE3526" s="141" t="s">
        <v>167</v>
      </c>
      <c r="AF3526" s="141">
        <v>0</v>
      </c>
      <c r="AG3526" s="141"/>
      <c r="AH3526" s="141"/>
      <c r="AI3526" s="141"/>
      <c r="AJ3526" s="141"/>
      <c r="AK3526" s="141"/>
      <c r="AL3526" s="141"/>
      <c r="AM3526" s="141"/>
      <c r="AN3526" s="141"/>
      <c r="AO3526" s="141"/>
      <c r="AP3526" s="141"/>
      <c r="AQ3526" s="141"/>
      <c r="AR3526" s="141"/>
      <c r="AS3526" s="141"/>
      <c r="AT3526" s="141"/>
      <c r="AU3526" s="141"/>
      <c r="AV3526" s="141"/>
      <c r="AW3526" s="141"/>
      <c r="AX3526" s="141"/>
      <c r="AY3526" s="141"/>
      <c r="AZ3526" s="141"/>
      <c r="BA3526" s="141"/>
      <c r="BB3526" s="141"/>
      <c r="BC3526" s="141"/>
      <c r="BD3526" s="141"/>
      <c r="BE3526" s="141"/>
      <c r="BF3526" s="141"/>
    </row>
    <row r="3527" spans="1:58" customFormat="1" outlineLevel="1">
      <c r="A3527" s="143"/>
      <c r="B3527" s="144"/>
      <c r="C3527" s="160" t="s">
        <v>1143</v>
      </c>
      <c r="D3527" s="146"/>
      <c r="E3527" s="147">
        <v>13.95</v>
      </c>
      <c r="F3527" s="145"/>
      <c r="G3527" s="145"/>
      <c r="H3527" s="145"/>
      <c r="I3527" s="145"/>
      <c r="J3527" s="145"/>
      <c r="K3527" s="145"/>
      <c r="L3527" s="145"/>
      <c r="M3527" s="145"/>
      <c r="N3527" s="145"/>
      <c r="O3527" s="145"/>
      <c r="P3527" s="145"/>
      <c r="Q3527" s="145"/>
      <c r="R3527" s="145"/>
      <c r="S3527" s="145"/>
      <c r="T3527" s="145"/>
      <c r="U3527" s="145"/>
      <c r="V3527" s="145"/>
      <c r="W3527" s="141"/>
      <c r="X3527" s="141"/>
      <c r="Y3527" s="141"/>
      <c r="Z3527" s="141"/>
      <c r="AA3527" s="141"/>
      <c r="AB3527" s="141"/>
      <c r="AC3527" s="141"/>
      <c r="AD3527" s="141"/>
      <c r="AE3527" s="141" t="s">
        <v>167</v>
      </c>
      <c r="AF3527" s="141">
        <v>0</v>
      </c>
      <c r="AG3527" s="141"/>
      <c r="AH3527" s="141"/>
      <c r="AI3527" s="141"/>
      <c r="AJ3527" s="141"/>
      <c r="AK3527" s="141"/>
      <c r="AL3527" s="141"/>
      <c r="AM3527" s="141"/>
      <c r="AN3527" s="141"/>
      <c r="AO3527" s="141"/>
      <c r="AP3527" s="141"/>
      <c r="AQ3527" s="141"/>
      <c r="AR3527" s="141"/>
      <c r="AS3527" s="141"/>
      <c r="AT3527" s="141"/>
      <c r="AU3527" s="141"/>
      <c r="AV3527" s="141"/>
      <c r="AW3527" s="141"/>
      <c r="AX3527" s="141"/>
      <c r="AY3527" s="141"/>
      <c r="AZ3527" s="141"/>
      <c r="BA3527" s="141"/>
      <c r="BB3527" s="141"/>
      <c r="BC3527" s="141"/>
      <c r="BD3527" s="141"/>
      <c r="BE3527" s="141"/>
      <c r="BF3527" s="141"/>
    </row>
    <row r="3528" spans="1:58" customFormat="1" ht="20.399999999999999" outlineLevel="1">
      <c r="A3528" s="143"/>
      <c r="B3528" s="144"/>
      <c r="C3528" s="160" t="s">
        <v>1145</v>
      </c>
      <c r="D3528" s="146"/>
      <c r="E3528" s="147">
        <v>41.585000000000001</v>
      </c>
      <c r="F3528" s="145"/>
      <c r="G3528" s="145"/>
      <c r="H3528" s="145"/>
      <c r="I3528" s="145"/>
      <c r="J3528" s="145"/>
      <c r="K3528" s="145"/>
      <c r="L3528" s="145"/>
      <c r="M3528" s="145"/>
      <c r="N3528" s="145"/>
      <c r="O3528" s="145"/>
      <c r="P3528" s="145"/>
      <c r="Q3528" s="145"/>
      <c r="R3528" s="145"/>
      <c r="S3528" s="145"/>
      <c r="T3528" s="145"/>
      <c r="U3528" s="145"/>
      <c r="V3528" s="145"/>
      <c r="W3528" s="141"/>
      <c r="X3528" s="141"/>
      <c r="Y3528" s="141"/>
      <c r="Z3528" s="141"/>
      <c r="AA3528" s="141"/>
      <c r="AB3528" s="141"/>
      <c r="AC3528" s="141"/>
      <c r="AD3528" s="141"/>
      <c r="AE3528" s="141" t="s">
        <v>167</v>
      </c>
      <c r="AF3528" s="141">
        <v>0</v>
      </c>
      <c r="AG3528" s="141"/>
      <c r="AH3528" s="141"/>
      <c r="AI3528" s="141"/>
      <c r="AJ3528" s="141"/>
      <c r="AK3528" s="141"/>
      <c r="AL3528" s="141"/>
      <c r="AM3528" s="141"/>
      <c r="AN3528" s="141"/>
      <c r="AO3528" s="141"/>
      <c r="AP3528" s="141"/>
      <c r="AQ3528" s="141"/>
      <c r="AR3528" s="141"/>
      <c r="AS3528" s="141"/>
      <c r="AT3528" s="141"/>
      <c r="AU3528" s="141"/>
      <c r="AV3528" s="141"/>
      <c r="AW3528" s="141"/>
      <c r="AX3528" s="141"/>
      <c r="AY3528" s="141"/>
      <c r="AZ3528" s="141"/>
      <c r="BA3528" s="141"/>
      <c r="BB3528" s="141"/>
      <c r="BC3528" s="141"/>
      <c r="BD3528" s="141"/>
      <c r="BE3528" s="141"/>
      <c r="BF3528" s="141"/>
    </row>
    <row r="3529" spans="1:58" customFormat="1" ht="20.399999999999999" outlineLevel="1">
      <c r="A3529" s="143"/>
      <c r="B3529" s="144"/>
      <c r="C3529" s="160" t="s">
        <v>1142</v>
      </c>
      <c r="D3529" s="146"/>
      <c r="E3529" s="147">
        <v>45.8</v>
      </c>
      <c r="F3529" s="145"/>
      <c r="G3529" s="145"/>
      <c r="H3529" s="145"/>
      <c r="I3529" s="145"/>
      <c r="J3529" s="145"/>
      <c r="K3529" s="145"/>
      <c r="L3529" s="145"/>
      <c r="M3529" s="145"/>
      <c r="N3529" s="145"/>
      <c r="O3529" s="145"/>
      <c r="P3529" s="145"/>
      <c r="Q3529" s="145"/>
      <c r="R3529" s="145"/>
      <c r="S3529" s="145"/>
      <c r="T3529" s="145"/>
      <c r="U3529" s="145"/>
      <c r="V3529" s="145"/>
      <c r="W3529" s="141"/>
      <c r="X3529" s="141"/>
      <c r="Y3529" s="141"/>
      <c r="Z3529" s="141"/>
      <c r="AA3529" s="141"/>
      <c r="AB3529" s="141"/>
      <c r="AC3529" s="141"/>
      <c r="AD3529" s="141"/>
      <c r="AE3529" s="141" t="s">
        <v>167</v>
      </c>
      <c r="AF3529" s="141">
        <v>0</v>
      </c>
      <c r="AG3529" s="141"/>
      <c r="AH3529" s="141"/>
      <c r="AI3529" s="141"/>
      <c r="AJ3529" s="141"/>
      <c r="AK3529" s="141"/>
      <c r="AL3529" s="141"/>
      <c r="AM3529" s="141"/>
      <c r="AN3529" s="141"/>
      <c r="AO3529" s="141"/>
      <c r="AP3529" s="141"/>
      <c r="AQ3529" s="141"/>
      <c r="AR3529" s="141"/>
      <c r="AS3529" s="141"/>
      <c r="AT3529" s="141"/>
      <c r="AU3529" s="141"/>
      <c r="AV3529" s="141"/>
      <c r="AW3529" s="141"/>
      <c r="AX3529" s="141"/>
      <c r="AY3529" s="141"/>
      <c r="AZ3529" s="141"/>
      <c r="BA3529" s="141"/>
      <c r="BB3529" s="141"/>
      <c r="BC3529" s="141"/>
      <c r="BD3529" s="141"/>
      <c r="BE3529" s="141"/>
      <c r="BF3529" s="141"/>
    </row>
    <row r="3530" spans="1:58" customFormat="1" outlineLevel="1">
      <c r="A3530" s="143"/>
      <c r="B3530" s="144"/>
      <c r="C3530" s="160" t="s">
        <v>1143</v>
      </c>
      <c r="D3530" s="146"/>
      <c r="E3530" s="147">
        <v>13.95</v>
      </c>
      <c r="F3530" s="145"/>
      <c r="G3530" s="145"/>
      <c r="H3530" s="145"/>
      <c r="I3530" s="145"/>
      <c r="J3530" s="145"/>
      <c r="K3530" s="145"/>
      <c r="L3530" s="145"/>
      <c r="M3530" s="145"/>
      <c r="N3530" s="145"/>
      <c r="O3530" s="145"/>
      <c r="P3530" s="145"/>
      <c r="Q3530" s="145"/>
      <c r="R3530" s="145"/>
      <c r="S3530" s="145"/>
      <c r="T3530" s="145"/>
      <c r="U3530" s="145"/>
      <c r="V3530" s="145"/>
      <c r="W3530" s="141"/>
      <c r="X3530" s="141"/>
      <c r="Y3530" s="141"/>
      <c r="Z3530" s="141"/>
      <c r="AA3530" s="141"/>
      <c r="AB3530" s="141"/>
      <c r="AC3530" s="141"/>
      <c r="AD3530" s="141"/>
      <c r="AE3530" s="141" t="s">
        <v>167</v>
      </c>
      <c r="AF3530" s="141">
        <v>0</v>
      </c>
      <c r="AG3530" s="141"/>
      <c r="AH3530" s="141"/>
      <c r="AI3530" s="141"/>
      <c r="AJ3530" s="141"/>
      <c r="AK3530" s="141"/>
      <c r="AL3530" s="141"/>
      <c r="AM3530" s="141"/>
      <c r="AN3530" s="141"/>
      <c r="AO3530" s="141"/>
      <c r="AP3530" s="141"/>
      <c r="AQ3530" s="141"/>
      <c r="AR3530" s="141"/>
      <c r="AS3530" s="141"/>
      <c r="AT3530" s="141"/>
      <c r="AU3530" s="141"/>
      <c r="AV3530" s="141"/>
      <c r="AW3530" s="141"/>
      <c r="AX3530" s="141"/>
      <c r="AY3530" s="141"/>
      <c r="AZ3530" s="141"/>
      <c r="BA3530" s="141"/>
      <c r="BB3530" s="141"/>
      <c r="BC3530" s="141"/>
      <c r="BD3530" s="141"/>
      <c r="BE3530" s="141"/>
      <c r="BF3530" s="141"/>
    </row>
    <row r="3531" spans="1:58" customFormat="1" ht="20.399999999999999" outlineLevel="1">
      <c r="A3531" s="143"/>
      <c r="B3531" s="144"/>
      <c r="C3531" s="160" t="s">
        <v>1146</v>
      </c>
      <c r="D3531" s="146"/>
      <c r="E3531" s="147">
        <v>42.034999999999997</v>
      </c>
      <c r="F3531" s="145"/>
      <c r="G3531" s="145"/>
      <c r="H3531" s="145"/>
      <c r="I3531" s="145"/>
      <c r="J3531" s="145"/>
      <c r="K3531" s="145"/>
      <c r="L3531" s="145"/>
      <c r="M3531" s="145"/>
      <c r="N3531" s="145"/>
      <c r="O3531" s="145"/>
      <c r="P3531" s="145"/>
      <c r="Q3531" s="145"/>
      <c r="R3531" s="145"/>
      <c r="S3531" s="145"/>
      <c r="T3531" s="145"/>
      <c r="U3531" s="145"/>
      <c r="V3531" s="145"/>
      <c r="W3531" s="141"/>
      <c r="X3531" s="141"/>
      <c r="Y3531" s="141"/>
      <c r="Z3531" s="141"/>
      <c r="AA3531" s="141"/>
      <c r="AB3531" s="141"/>
      <c r="AC3531" s="141"/>
      <c r="AD3531" s="141"/>
      <c r="AE3531" s="141" t="s">
        <v>167</v>
      </c>
      <c r="AF3531" s="141">
        <v>0</v>
      </c>
      <c r="AG3531" s="141"/>
      <c r="AH3531" s="141"/>
      <c r="AI3531" s="141"/>
      <c r="AJ3531" s="141"/>
      <c r="AK3531" s="141"/>
      <c r="AL3531" s="141"/>
      <c r="AM3531" s="141"/>
      <c r="AN3531" s="141"/>
      <c r="AO3531" s="141"/>
      <c r="AP3531" s="141"/>
      <c r="AQ3531" s="141"/>
      <c r="AR3531" s="141"/>
      <c r="AS3531" s="141"/>
      <c r="AT3531" s="141"/>
      <c r="AU3531" s="141"/>
      <c r="AV3531" s="141"/>
      <c r="AW3531" s="141"/>
      <c r="AX3531" s="141"/>
      <c r="AY3531" s="141"/>
      <c r="AZ3531" s="141"/>
      <c r="BA3531" s="141"/>
      <c r="BB3531" s="141"/>
      <c r="BC3531" s="141"/>
      <c r="BD3531" s="141"/>
      <c r="BE3531" s="141"/>
      <c r="BF3531" s="141"/>
    </row>
    <row r="3532" spans="1:58" customFormat="1" ht="20.399999999999999" outlineLevel="1">
      <c r="A3532" s="143"/>
      <c r="B3532" s="144"/>
      <c r="C3532" s="160" t="s">
        <v>1142</v>
      </c>
      <c r="D3532" s="146"/>
      <c r="E3532" s="147">
        <v>45.8</v>
      </c>
      <c r="F3532" s="145"/>
      <c r="G3532" s="145"/>
      <c r="H3532" s="145"/>
      <c r="I3532" s="145"/>
      <c r="J3532" s="145"/>
      <c r="K3532" s="145"/>
      <c r="L3532" s="145"/>
      <c r="M3532" s="145"/>
      <c r="N3532" s="145"/>
      <c r="O3532" s="145"/>
      <c r="P3532" s="145"/>
      <c r="Q3532" s="145"/>
      <c r="R3532" s="145"/>
      <c r="S3532" s="145"/>
      <c r="T3532" s="145"/>
      <c r="U3532" s="145"/>
      <c r="V3532" s="145"/>
      <c r="W3532" s="141"/>
      <c r="X3532" s="141"/>
      <c r="Y3532" s="141"/>
      <c r="Z3532" s="141"/>
      <c r="AA3532" s="141"/>
      <c r="AB3532" s="141"/>
      <c r="AC3532" s="141"/>
      <c r="AD3532" s="141"/>
      <c r="AE3532" s="141" t="s">
        <v>167</v>
      </c>
      <c r="AF3532" s="141">
        <v>0</v>
      </c>
      <c r="AG3532" s="141"/>
      <c r="AH3532" s="141"/>
      <c r="AI3532" s="141"/>
      <c r="AJ3532" s="141"/>
      <c r="AK3532" s="141"/>
      <c r="AL3532" s="141"/>
      <c r="AM3532" s="141"/>
      <c r="AN3532" s="141"/>
      <c r="AO3532" s="141"/>
      <c r="AP3532" s="141"/>
      <c r="AQ3532" s="141"/>
      <c r="AR3532" s="141"/>
      <c r="AS3532" s="141"/>
      <c r="AT3532" s="141"/>
      <c r="AU3532" s="141"/>
      <c r="AV3532" s="141"/>
      <c r="AW3532" s="141"/>
      <c r="AX3532" s="141"/>
      <c r="AY3532" s="141"/>
      <c r="AZ3532" s="141"/>
      <c r="BA3532" s="141"/>
      <c r="BB3532" s="141"/>
      <c r="BC3532" s="141"/>
      <c r="BD3532" s="141"/>
      <c r="BE3532" s="141"/>
      <c r="BF3532" s="141"/>
    </row>
    <row r="3533" spans="1:58" customFormat="1" outlineLevel="1">
      <c r="A3533" s="143"/>
      <c r="B3533" s="144"/>
      <c r="C3533" s="160" t="s">
        <v>1143</v>
      </c>
      <c r="D3533" s="146"/>
      <c r="E3533" s="147">
        <v>13.95</v>
      </c>
      <c r="F3533" s="145"/>
      <c r="G3533" s="145"/>
      <c r="H3533" s="145"/>
      <c r="I3533" s="145"/>
      <c r="J3533" s="145"/>
      <c r="K3533" s="145"/>
      <c r="L3533" s="145"/>
      <c r="M3533" s="145"/>
      <c r="N3533" s="145"/>
      <c r="O3533" s="145"/>
      <c r="P3533" s="145"/>
      <c r="Q3533" s="145"/>
      <c r="R3533" s="145"/>
      <c r="S3533" s="145"/>
      <c r="T3533" s="145"/>
      <c r="U3533" s="145"/>
      <c r="V3533" s="145"/>
      <c r="W3533" s="141"/>
      <c r="X3533" s="141"/>
      <c r="Y3533" s="141"/>
      <c r="Z3533" s="141"/>
      <c r="AA3533" s="141"/>
      <c r="AB3533" s="141"/>
      <c r="AC3533" s="141"/>
      <c r="AD3533" s="141"/>
      <c r="AE3533" s="141" t="s">
        <v>167</v>
      </c>
      <c r="AF3533" s="141">
        <v>0</v>
      </c>
      <c r="AG3533" s="141"/>
      <c r="AH3533" s="141"/>
      <c r="AI3533" s="141"/>
      <c r="AJ3533" s="141"/>
      <c r="AK3533" s="141"/>
      <c r="AL3533" s="141"/>
      <c r="AM3533" s="141"/>
      <c r="AN3533" s="141"/>
      <c r="AO3533" s="141"/>
      <c r="AP3533" s="141"/>
      <c r="AQ3533" s="141"/>
      <c r="AR3533" s="141"/>
      <c r="AS3533" s="141"/>
      <c r="AT3533" s="141"/>
      <c r="AU3533" s="141"/>
      <c r="AV3533" s="141"/>
      <c r="AW3533" s="141"/>
      <c r="AX3533" s="141"/>
      <c r="AY3533" s="141"/>
      <c r="AZ3533" s="141"/>
      <c r="BA3533" s="141"/>
      <c r="BB3533" s="141"/>
      <c r="BC3533" s="141"/>
      <c r="BD3533" s="141"/>
      <c r="BE3533" s="141"/>
      <c r="BF3533" s="141"/>
    </row>
    <row r="3534" spans="1:58" customFormat="1" ht="20.399999999999999" outlineLevel="1">
      <c r="A3534" s="143"/>
      <c r="B3534" s="144"/>
      <c r="C3534" s="160" t="s">
        <v>1254</v>
      </c>
      <c r="D3534" s="146"/>
      <c r="E3534" s="147">
        <v>27.995100000000001</v>
      </c>
      <c r="F3534" s="145"/>
      <c r="G3534" s="145"/>
      <c r="H3534" s="145"/>
      <c r="I3534" s="145"/>
      <c r="J3534" s="145"/>
      <c r="K3534" s="145"/>
      <c r="L3534" s="145"/>
      <c r="M3534" s="145"/>
      <c r="N3534" s="145"/>
      <c r="O3534" s="145"/>
      <c r="P3534" s="145"/>
      <c r="Q3534" s="145"/>
      <c r="R3534" s="145"/>
      <c r="S3534" s="145"/>
      <c r="T3534" s="145"/>
      <c r="U3534" s="145"/>
      <c r="V3534" s="145"/>
      <c r="W3534" s="141"/>
      <c r="X3534" s="141"/>
      <c r="Y3534" s="141"/>
      <c r="Z3534" s="141"/>
      <c r="AA3534" s="141"/>
      <c r="AB3534" s="141"/>
      <c r="AC3534" s="141"/>
      <c r="AD3534" s="141"/>
      <c r="AE3534" s="141" t="s">
        <v>167</v>
      </c>
      <c r="AF3534" s="141">
        <v>0</v>
      </c>
      <c r="AG3534" s="141"/>
      <c r="AH3534" s="141"/>
      <c r="AI3534" s="141"/>
      <c r="AJ3534" s="141"/>
      <c r="AK3534" s="141"/>
      <c r="AL3534" s="141"/>
      <c r="AM3534" s="141"/>
      <c r="AN3534" s="141"/>
      <c r="AO3534" s="141"/>
      <c r="AP3534" s="141"/>
      <c r="AQ3534" s="141"/>
      <c r="AR3534" s="141"/>
      <c r="AS3534" s="141"/>
      <c r="AT3534" s="141"/>
      <c r="AU3534" s="141"/>
      <c r="AV3534" s="141"/>
      <c r="AW3534" s="141"/>
      <c r="AX3534" s="141"/>
      <c r="AY3534" s="141"/>
      <c r="AZ3534" s="141"/>
      <c r="BA3534" s="141"/>
      <c r="BB3534" s="141"/>
      <c r="BC3534" s="141"/>
      <c r="BD3534" s="141"/>
      <c r="BE3534" s="141"/>
      <c r="BF3534" s="141"/>
    </row>
    <row r="3535" spans="1:58" customFormat="1" ht="20.399999999999999" outlineLevel="1">
      <c r="A3535" s="143"/>
      <c r="B3535" s="144"/>
      <c r="C3535" s="160" t="s">
        <v>1295</v>
      </c>
      <c r="D3535" s="146"/>
      <c r="E3535" s="147">
        <v>8.3843999999999994</v>
      </c>
      <c r="F3535" s="145"/>
      <c r="G3535" s="145"/>
      <c r="H3535" s="145"/>
      <c r="I3535" s="145"/>
      <c r="J3535" s="145"/>
      <c r="K3535" s="145"/>
      <c r="L3535" s="145"/>
      <c r="M3535" s="145"/>
      <c r="N3535" s="145"/>
      <c r="O3535" s="145"/>
      <c r="P3535" s="145"/>
      <c r="Q3535" s="145"/>
      <c r="R3535" s="145"/>
      <c r="S3535" s="145"/>
      <c r="T3535" s="145"/>
      <c r="U3535" s="145"/>
      <c r="V3535" s="145"/>
      <c r="W3535" s="141"/>
      <c r="X3535" s="141"/>
      <c r="Y3535" s="141"/>
      <c r="Z3535" s="141"/>
      <c r="AA3535" s="141"/>
      <c r="AB3535" s="141"/>
      <c r="AC3535" s="141"/>
      <c r="AD3535" s="141"/>
      <c r="AE3535" s="141" t="s">
        <v>167</v>
      </c>
      <c r="AF3535" s="141">
        <v>0</v>
      </c>
      <c r="AG3535" s="141"/>
      <c r="AH3535" s="141"/>
      <c r="AI3535" s="141"/>
      <c r="AJ3535" s="141"/>
      <c r="AK3535" s="141"/>
      <c r="AL3535" s="141"/>
      <c r="AM3535" s="141"/>
      <c r="AN3535" s="141"/>
      <c r="AO3535" s="141"/>
      <c r="AP3535" s="141"/>
      <c r="AQ3535" s="141"/>
      <c r="AR3535" s="141"/>
      <c r="AS3535" s="141"/>
      <c r="AT3535" s="141"/>
      <c r="AU3535" s="141"/>
      <c r="AV3535" s="141"/>
      <c r="AW3535" s="141"/>
      <c r="AX3535" s="141"/>
      <c r="AY3535" s="141"/>
      <c r="AZ3535" s="141"/>
      <c r="BA3535" s="141"/>
      <c r="BB3535" s="141"/>
      <c r="BC3535" s="141"/>
      <c r="BD3535" s="141"/>
      <c r="BE3535" s="141"/>
      <c r="BF3535" s="141"/>
    </row>
    <row r="3536" spans="1:58" outlineLevel="1">
      <c r="A3536" s="435">
        <v>588</v>
      </c>
      <c r="B3536" s="436" t="s">
        <v>2960</v>
      </c>
      <c r="C3536" s="437" t="s">
        <v>2961</v>
      </c>
      <c r="D3536" s="438" t="s">
        <v>163</v>
      </c>
      <c r="E3536" s="439">
        <v>462.80599999999998</v>
      </c>
      <c r="F3536" s="413"/>
      <c r="G3536" s="440">
        <f>ROUND(E3536*F3536,2)</f>
        <v>0</v>
      </c>
      <c r="H3536" s="156">
        <v>109.69</v>
      </c>
      <c r="I3536" s="157">
        <f>ROUND(E3536*H3536,2)</f>
        <v>50765.19</v>
      </c>
      <c r="J3536" s="156">
        <v>490.31</v>
      </c>
      <c r="K3536" s="157">
        <f>ROUND(E3536*J3536,2)</f>
        <v>226918.41</v>
      </c>
      <c r="L3536" s="157">
        <v>21</v>
      </c>
      <c r="M3536" s="157">
        <f>G3536*(1+L3536/100)</f>
        <v>0</v>
      </c>
      <c r="N3536" s="157">
        <v>4.9699999999999996E-3</v>
      </c>
      <c r="O3536" s="157">
        <f>ROUND(E3536*N3536,2)</f>
        <v>2.2999999999999998</v>
      </c>
      <c r="P3536" s="157">
        <v>0</v>
      </c>
      <c r="Q3536" s="157">
        <f>ROUND(E3536*P3536,2)</f>
        <v>0</v>
      </c>
      <c r="R3536" s="157"/>
      <c r="S3536" s="145">
        <v>0.98399999999999999</v>
      </c>
      <c r="T3536" s="145">
        <f>ROUND(E3536*S3536,2)</f>
        <v>455.4</v>
      </c>
      <c r="U3536" s="145"/>
      <c r="V3536" s="145" t="s">
        <v>164</v>
      </c>
      <c r="W3536" s="441"/>
      <c r="X3536" s="441"/>
      <c r="Y3536" s="441"/>
      <c r="Z3536" s="441"/>
      <c r="AA3536" s="141"/>
      <c r="AB3536" s="441"/>
      <c r="AC3536" s="141"/>
      <c r="AD3536" s="141"/>
      <c r="AE3536" s="141" t="s">
        <v>165</v>
      </c>
      <c r="AF3536" s="141"/>
      <c r="AG3536" s="141"/>
      <c r="AH3536" s="141"/>
      <c r="AI3536" s="141"/>
      <c r="AJ3536" s="141"/>
      <c r="AK3536" s="141"/>
      <c r="AL3536" s="141"/>
      <c r="AM3536" s="141"/>
      <c r="AN3536" s="441"/>
      <c r="AO3536" s="441"/>
      <c r="AP3536" s="441"/>
      <c r="AQ3536" s="441"/>
      <c r="AR3536" s="441"/>
      <c r="AS3536" s="441"/>
      <c r="AT3536" s="441"/>
      <c r="AU3536" s="441"/>
      <c r="AV3536" s="441"/>
      <c r="AW3536" s="441"/>
      <c r="AX3536" s="441"/>
      <c r="AY3536" s="441"/>
      <c r="AZ3536" s="441"/>
      <c r="BA3536" s="441"/>
      <c r="BB3536" s="441"/>
      <c r="BC3536" s="441"/>
      <c r="BD3536" s="441"/>
      <c r="BE3536" s="441"/>
      <c r="BF3536" s="441"/>
    </row>
    <row r="3537" spans="1:58" customFormat="1" outlineLevel="1">
      <c r="A3537" s="143"/>
      <c r="B3537" s="144"/>
      <c r="C3537" s="160" t="s">
        <v>1137</v>
      </c>
      <c r="D3537" s="146"/>
      <c r="E3537" s="147">
        <v>8.9700000000000006</v>
      </c>
      <c r="F3537" s="145"/>
      <c r="G3537" s="145"/>
      <c r="H3537" s="145"/>
      <c r="I3537" s="145"/>
      <c r="J3537" s="145"/>
      <c r="K3537" s="145"/>
      <c r="L3537" s="145"/>
      <c r="M3537" s="145"/>
      <c r="N3537" s="145"/>
      <c r="O3537" s="145"/>
      <c r="P3537" s="145"/>
      <c r="Q3537" s="145"/>
      <c r="R3537" s="145"/>
      <c r="S3537" s="145"/>
      <c r="T3537" s="145"/>
      <c r="U3537" s="145"/>
      <c r="V3537" s="145"/>
      <c r="W3537" s="141"/>
      <c r="X3537" s="141"/>
      <c r="Y3537" s="141"/>
      <c r="Z3537" s="141"/>
      <c r="AA3537" s="141"/>
      <c r="AB3537" s="141"/>
      <c r="AC3537" s="141"/>
      <c r="AD3537" s="141"/>
      <c r="AE3537" s="141" t="s">
        <v>167</v>
      </c>
      <c r="AF3537" s="141">
        <v>0</v>
      </c>
      <c r="AG3537" s="141"/>
      <c r="AH3537" s="141"/>
      <c r="AI3537" s="141"/>
      <c r="AJ3537" s="141"/>
      <c r="AK3537" s="141"/>
      <c r="AL3537" s="141"/>
      <c r="AM3537" s="141"/>
      <c r="AN3537" s="141"/>
      <c r="AO3537" s="141"/>
      <c r="AP3537" s="141"/>
      <c r="AQ3537" s="141"/>
      <c r="AR3537" s="141"/>
      <c r="AS3537" s="141"/>
      <c r="AT3537" s="141"/>
      <c r="AU3537" s="141"/>
      <c r="AV3537" s="141"/>
      <c r="AW3537" s="141"/>
      <c r="AX3537" s="141"/>
      <c r="AY3537" s="141"/>
      <c r="AZ3537" s="141"/>
      <c r="BA3537" s="141"/>
      <c r="BB3537" s="141"/>
      <c r="BC3537" s="141"/>
      <c r="BD3537" s="141"/>
      <c r="BE3537" s="141"/>
      <c r="BF3537" s="141"/>
    </row>
    <row r="3538" spans="1:58" customFormat="1" ht="20.399999999999999" outlineLevel="1">
      <c r="A3538" s="143"/>
      <c r="B3538" s="144"/>
      <c r="C3538" s="160" t="s">
        <v>1138</v>
      </c>
      <c r="D3538" s="146"/>
      <c r="E3538" s="147">
        <v>29.46</v>
      </c>
      <c r="F3538" s="145"/>
      <c r="G3538" s="145"/>
      <c r="H3538" s="145"/>
      <c r="I3538" s="145"/>
      <c r="J3538" s="145"/>
      <c r="K3538" s="145"/>
      <c r="L3538" s="145"/>
      <c r="M3538" s="145"/>
      <c r="N3538" s="145"/>
      <c r="O3538" s="145"/>
      <c r="P3538" s="145"/>
      <c r="Q3538" s="145"/>
      <c r="R3538" s="145"/>
      <c r="S3538" s="145"/>
      <c r="T3538" s="145"/>
      <c r="U3538" s="145"/>
      <c r="V3538" s="145"/>
      <c r="W3538" s="141"/>
      <c r="X3538" s="141"/>
      <c r="Y3538" s="141"/>
      <c r="Z3538" s="141"/>
      <c r="AA3538" s="141"/>
      <c r="AB3538" s="141"/>
      <c r="AC3538" s="141"/>
      <c r="AD3538" s="141"/>
      <c r="AE3538" s="141" t="s">
        <v>167</v>
      </c>
      <c r="AF3538" s="141">
        <v>0</v>
      </c>
      <c r="AG3538" s="141"/>
      <c r="AH3538" s="141"/>
      <c r="AI3538" s="141"/>
      <c r="AJ3538" s="141"/>
      <c r="AK3538" s="141"/>
      <c r="AL3538" s="141"/>
      <c r="AM3538" s="141"/>
      <c r="AN3538" s="141"/>
      <c r="AO3538" s="141"/>
      <c r="AP3538" s="141"/>
      <c r="AQ3538" s="141"/>
      <c r="AR3538" s="141"/>
      <c r="AS3538" s="141"/>
      <c r="AT3538" s="141"/>
      <c r="AU3538" s="141"/>
      <c r="AV3538" s="141"/>
      <c r="AW3538" s="141"/>
      <c r="AX3538" s="141"/>
      <c r="AY3538" s="141"/>
      <c r="AZ3538" s="141"/>
      <c r="BA3538" s="141"/>
      <c r="BB3538" s="141"/>
      <c r="BC3538" s="141"/>
      <c r="BD3538" s="141"/>
      <c r="BE3538" s="141"/>
      <c r="BF3538" s="141"/>
    </row>
    <row r="3539" spans="1:58" customFormat="1" outlineLevel="1">
      <c r="A3539" s="143"/>
      <c r="B3539" s="144"/>
      <c r="C3539" s="160" t="s">
        <v>1139</v>
      </c>
      <c r="D3539" s="146"/>
      <c r="E3539" s="147">
        <v>17.405999999999999</v>
      </c>
      <c r="F3539" s="145"/>
      <c r="G3539" s="145"/>
      <c r="H3539" s="145"/>
      <c r="I3539" s="145"/>
      <c r="J3539" s="145"/>
      <c r="K3539" s="145"/>
      <c r="L3539" s="145"/>
      <c r="M3539" s="145"/>
      <c r="N3539" s="145"/>
      <c r="O3539" s="145"/>
      <c r="P3539" s="145"/>
      <c r="Q3539" s="145"/>
      <c r="R3539" s="145"/>
      <c r="S3539" s="145"/>
      <c r="T3539" s="145"/>
      <c r="U3539" s="145"/>
      <c r="V3539" s="145"/>
      <c r="W3539" s="141"/>
      <c r="X3539" s="141"/>
      <c r="Y3539" s="141"/>
      <c r="Z3539" s="141"/>
      <c r="AA3539" s="141"/>
      <c r="AB3539" s="141"/>
      <c r="AC3539" s="141"/>
      <c r="AD3539" s="141"/>
      <c r="AE3539" s="141" t="s">
        <v>167</v>
      </c>
      <c r="AF3539" s="141">
        <v>0</v>
      </c>
      <c r="AG3539" s="141"/>
      <c r="AH3539" s="141"/>
      <c r="AI3539" s="141"/>
      <c r="AJ3539" s="141"/>
      <c r="AK3539" s="141"/>
      <c r="AL3539" s="141"/>
      <c r="AM3539" s="141"/>
      <c r="AN3539" s="141"/>
      <c r="AO3539" s="141"/>
      <c r="AP3539" s="141"/>
      <c r="AQ3539" s="141"/>
      <c r="AR3539" s="141"/>
      <c r="AS3539" s="141"/>
      <c r="AT3539" s="141"/>
      <c r="AU3539" s="141"/>
      <c r="AV3539" s="141"/>
      <c r="AW3539" s="141"/>
      <c r="AX3539" s="141"/>
      <c r="AY3539" s="141"/>
      <c r="AZ3539" s="141"/>
      <c r="BA3539" s="141"/>
      <c r="BB3539" s="141"/>
      <c r="BC3539" s="141"/>
      <c r="BD3539" s="141"/>
      <c r="BE3539" s="141"/>
      <c r="BF3539" s="141"/>
    </row>
    <row r="3540" spans="1:58" customFormat="1" outlineLevel="1">
      <c r="A3540" s="143"/>
      <c r="B3540" s="144"/>
      <c r="C3540" s="160" t="s">
        <v>1140</v>
      </c>
      <c r="D3540" s="146"/>
      <c r="E3540" s="147">
        <v>1.8</v>
      </c>
      <c r="F3540" s="145"/>
      <c r="G3540" s="145"/>
      <c r="H3540" s="145"/>
      <c r="I3540" s="145"/>
      <c r="J3540" s="145"/>
      <c r="K3540" s="145"/>
      <c r="L3540" s="145"/>
      <c r="M3540" s="145"/>
      <c r="N3540" s="145"/>
      <c r="O3540" s="145"/>
      <c r="P3540" s="145"/>
      <c r="Q3540" s="145"/>
      <c r="R3540" s="145"/>
      <c r="S3540" s="145"/>
      <c r="T3540" s="145"/>
      <c r="U3540" s="145"/>
      <c r="V3540" s="145"/>
      <c r="W3540" s="141"/>
      <c r="X3540" s="141"/>
      <c r="Y3540" s="141"/>
      <c r="Z3540" s="141"/>
      <c r="AA3540" s="141"/>
      <c r="AB3540" s="141"/>
      <c r="AC3540" s="141"/>
      <c r="AD3540" s="141"/>
      <c r="AE3540" s="141" t="s">
        <v>167</v>
      </c>
      <c r="AF3540" s="141">
        <v>0</v>
      </c>
      <c r="AG3540" s="141"/>
      <c r="AH3540" s="141"/>
      <c r="AI3540" s="141"/>
      <c r="AJ3540" s="141"/>
      <c r="AK3540" s="141"/>
      <c r="AL3540" s="141"/>
      <c r="AM3540" s="141"/>
      <c r="AN3540" s="141"/>
      <c r="AO3540" s="141"/>
      <c r="AP3540" s="141"/>
      <c r="AQ3540" s="141"/>
      <c r="AR3540" s="141"/>
      <c r="AS3540" s="141"/>
      <c r="AT3540" s="141"/>
      <c r="AU3540" s="141"/>
      <c r="AV3540" s="141"/>
      <c r="AW3540" s="141"/>
      <c r="AX3540" s="141"/>
      <c r="AY3540" s="141"/>
      <c r="AZ3540" s="141"/>
      <c r="BA3540" s="141"/>
      <c r="BB3540" s="141"/>
      <c r="BC3540" s="141"/>
      <c r="BD3540" s="141"/>
      <c r="BE3540" s="141"/>
      <c r="BF3540" s="141"/>
    </row>
    <row r="3541" spans="1:58" customFormat="1" outlineLevel="1">
      <c r="A3541" s="143"/>
      <c r="B3541" s="144"/>
      <c r="C3541" s="160" t="s">
        <v>1141</v>
      </c>
      <c r="D3541" s="146"/>
      <c r="E3541" s="147">
        <v>40.965000000000003</v>
      </c>
      <c r="F3541" s="145"/>
      <c r="G3541" s="145"/>
      <c r="H3541" s="145"/>
      <c r="I3541" s="145"/>
      <c r="J3541" s="145"/>
      <c r="K3541" s="145"/>
      <c r="L3541" s="145"/>
      <c r="M3541" s="145"/>
      <c r="N3541" s="145"/>
      <c r="O3541" s="145"/>
      <c r="P3541" s="145"/>
      <c r="Q3541" s="145"/>
      <c r="R3541" s="145"/>
      <c r="S3541" s="145"/>
      <c r="T3541" s="145"/>
      <c r="U3541" s="145"/>
      <c r="V3541" s="145"/>
      <c r="W3541" s="141"/>
      <c r="X3541" s="141"/>
      <c r="Y3541" s="141"/>
      <c r="Z3541" s="141"/>
      <c r="AA3541" s="141"/>
      <c r="AB3541" s="141"/>
      <c r="AC3541" s="141"/>
      <c r="AD3541" s="141"/>
      <c r="AE3541" s="141" t="s">
        <v>167</v>
      </c>
      <c r="AF3541" s="141">
        <v>0</v>
      </c>
      <c r="AG3541" s="141"/>
      <c r="AH3541" s="141"/>
      <c r="AI3541" s="141"/>
      <c r="AJ3541" s="141"/>
      <c r="AK3541" s="141"/>
      <c r="AL3541" s="141"/>
      <c r="AM3541" s="141"/>
      <c r="AN3541" s="141"/>
      <c r="AO3541" s="141"/>
      <c r="AP3541" s="141"/>
      <c r="AQ3541" s="141"/>
      <c r="AR3541" s="141"/>
      <c r="AS3541" s="141"/>
      <c r="AT3541" s="141"/>
      <c r="AU3541" s="141"/>
      <c r="AV3541" s="141"/>
      <c r="AW3541" s="141"/>
      <c r="AX3541" s="141"/>
      <c r="AY3541" s="141"/>
      <c r="AZ3541" s="141"/>
      <c r="BA3541" s="141"/>
      <c r="BB3541" s="141"/>
      <c r="BC3541" s="141"/>
      <c r="BD3541" s="141"/>
      <c r="BE3541" s="141"/>
      <c r="BF3541" s="141"/>
    </row>
    <row r="3542" spans="1:58" customFormat="1" ht="20.399999999999999" outlineLevel="1">
      <c r="A3542" s="143"/>
      <c r="B3542" s="144"/>
      <c r="C3542" s="160" t="s">
        <v>1142</v>
      </c>
      <c r="D3542" s="146"/>
      <c r="E3542" s="147">
        <v>45.8</v>
      </c>
      <c r="F3542" s="145"/>
      <c r="G3542" s="145"/>
      <c r="H3542" s="145"/>
      <c r="I3542" s="145"/>
      <c r="J3542" s="145"/>
      <c r="K3542" s="145"/>
      <c r="L3542" s="145"/>
      <c r="M3542" s="145"/>
      <c r="N3542" s="145"/>
      <c r="O3542" s="145"/>
      <c r="P3542" s="145"/>
      <c r="Q3542" s="145"/>
      <c r="R3542" s="145"/>
      <c r="S3542" s="145"/>
      <c r="T3542" s="145"/>
      <c r="U3542" s="145"/>
      <c r="V3542" s="145"/>
      <c r="W3542" s="141"/>
      <c r="X3542" s="141"/>
      <c r="Y3542" s="141"/>
      <c r="Z3542" s="141"/>
      <c r="AA3542" s="141"/>
      <c r="AB3542" s="141"/>
      <c r="AC3542" s="141"/>
      <c r="AD3542" s="141"/>
      <c r="AE3542" s="141" t="s">
        <v>167</v>
      </c>
      <c r="AF3542" s="141">
        <v>0</v>
      </c>
      <c r="AG3542" s="141"/>
      <c r="AH3542" s="141"/>
      <c r="AI3542" s="141"/>
      <c r="AJ3542" s="141"/>
      <c r="AK3542" s="141"/>
      <c r="AL3542" s="141"/>
      <c r="AM3542" s="141"/>
      <c r="AN3542" s="141"/>
      <c r="AO3542" s="141"/>
      <c r="AP3542" s="141"/>
      <c r="AQ3542" s="141"/>
      <c r="AR3542" s="141"/>
      <c r="AS3542" s="141"/>
      <c r="AT3542" s="141"/>
      <c r="AU3542" s="141"/>
      <c r="AV3542" s="141"/>
      <c r="AW3542" s="141"/>
      <c r="AX3542" s="141"/>
      <c r="AY3542" s="141"/>
      <c r="AZ3542" s="141"/>
      <c r="BA3542" s="141"/>
      <c r="BB3542" s="141"/>
      <c r="BC3542" s="141"/>
      <c r="BD3542" s="141"/>
      <c r="BE3542" s="141"/>
      <c r="BF3542" s="141"/>
    </row>
    <row r="3543" spans="1:58" customFormat="1" outlineLevel="1">
      <c r="A3543" s="143"/>
      <c r="B3543" s="144"/>
      <c r="C3543" s="160" t="s">
        <v>1143</v>
      </c>
      <c r="D3543" s="146"/>
      <c r="E3543" s="147">
        <v>13.95</v>
      </c>
      <c r="F3543" s="145"/>
      <c r="G3543" s="145"/>
      <c r="H3543" s="145"/>
      <c r="I3543" s="145"/>
      <c r="J3543" s="145"/>
      <c r="K3543" s="145"/>
      <c r="L3543" s="145"/>
      <c r="M3543" s="145"/>
      <c r="N3543" s="145"/>
      <c r="O3543" s="145"/>
      <c r="P3543" s="145"/>
      <c r="Q3543" s="145"/>
      <c r="R3543" s="145"/>
      <c r="S3543" s="145"/>
      <c r="T3543" s="145"/>
      <c r="U3543" s="145"/>
      <c r="V3543" s="145"/>
      <c r="W3543" s="141"/>
      <c r="X3543" s="141"/>
      <c r="Y3543" s="141"/>
      <c r="Z3543" s="141"/>
      <c r="AA3543" s="141"/>
      <c r="AB3543" s="141"/>
      <c r="AC3543" s="141"/>
      <c r="AD3543" s="141"/>
      <c r="AE3543" s="141" t="s">
        <v>167</v>
      </c>
      <c r="AF3543" s="141">
        <v>0</v>
      </c>
      <c r="AG3543" s="141"/>
      <c r="AH3543" s="141"/>
      <c r="AI3543" s="141"/>
      <c r="AJ3543" s="141"/>
      <c r="AK3543" s="141"/>
      <c r="AL3543" s="141"/>
      <c r="AM3543" s="141"/>
      <c r="AN3543" s="141"/>
      <c r="AO3543" s="141"/>
      <c r="AP3543" s="141"/>
      <c r="AQ3543" s="141"/>
      <c r="AR3543" s="141"/>
      <c r="AS3543" s="141"/>
      <c r="AT3543" s="141"/>
      <c r="AU3543" s="141"/>
      <c r="AV3543" s="141"/>
      <c r="AW3543" s="141"/>
      <c r="AX3543" s="141"/>
      <c r="AY3543" s="141"/>
      <c r="AZ3543" s="141"/>
      <c r="BA3543" s="141"/>
      <c r="BB3543" s="141"/>
      <c r="BC3543" s="141"/>
      <c r="BD3543" s="141"/>
      <c r="BE3543" s="141"/>
      <c r="BF3543" s="141"/>
    </row>
    <row r="3544" spans="1:58" customFormat="1" ht="20.399999999999999" outlineLevel="1">
      <c r="A3544" s="143"/>
      <c r="B3544" s="144"/>
      <c r="C3544" s="160" t="s">
        <v>1144</v>
      </c>
      <c r="D3544" s="146"/>
      <c r="E3544" s="147">
        <v>41.585000000000001</v>
      </c>
      <c r="F3544" s="145"/>
      <c r="G3544" s="145"/>
      <c r="H3544" s="145"/>
      <c r="I3544" s="145"/>
      <c r="J3544" s="145"/>
      <c r="K3544" s="145"/>
      <c r="L3544" s="145"/>
      <c r="M3544" s="145"/>
      <c r="N3544" s="145"/>
      <c r="O3544" s="145"/>
      <c r="P3544" s="145"/>
      <c r="Q3544" s="145"/>
      <c r="R3544" s="145"/>
      <c r="S3544" s="145"/>
      <c r="T3544" s="145"/>
      <c r="U3544" s="145"/>
      <c r="V3544" s="145"/>
      <c r="W3544" s="141"/>
      <c r="X3544" s="141"/>
      <c r="Y3544" s="141"/>
      <c r="Z3544" s="141"/>
      <c r="AA3544" s="141"/>
      <c r="AB3544" s="141"/>
      <c r="AC3544" s="141"/>
      <c r="AD3544" s="141"/>
      <c r="AE3544" s="141" t="s">
        <v>167</v>
      </c>
      <c r="AF3544" s="141">
        <v>0</v>
      </c>
      <c r="AG3544" s="141"/>
      <c r="AH3544" s="141"/>
      <c r="AI3544" s="141"/>
      <c r="AJ3544" s="141"/>
      <c r="AK3544" s="141"/>
      <c r="AL3544" s="141"/>
      <c r="AM3544" s="141"/>
      <c r="AN3544" s="141"/>
      <c r="AO3544" s="141"/>
      <c r="AP3544" s="141"/>
      <c r="AQ3544" s="141"/>
      <c r="AR3544" s="141"/>
      <c r="AS3544" s="141"/>
      <c r="AT3544" s="141"/>
      <c r="AU3544" s="141"/>
      <c r="AV3544" s="141"/>
      <c r="AW3544" s="141"/>
      <c r="AX3544" s="141"/>
      <c r="AY3544" s="141"/>
      <c r="AZ3544" s="141"/>
      <c r="BA3544" s="141"/>
      <c r="BB3544" s="141"/>
      <c r="BC3544" s="141"/>
      <c r="BD3544" s="141"/>
      <c r="BE3544" s="141"/>
      <c r="BF3544" s="141"/>
    </row>
    <row r="3545" spans="1:58" customFormat="1" ht="20.399999999999999" outlineLevel="1">
      <c r="A3545" s="143"/>
      <c r="B3545" s="144"/>
      <c r="C3545" s="160" t="s">
        <v>1142</v>
      </c>
      <c r="D3545" s="146"/>
      <c r="E3545" s="147">
        <v>45.8</v>
      </c>
      <c r="F3545" s="145"/>
      <c r="G3545" s="145"/>
      <c r="H3545" s="145"/>
      <c r="I3545" s="145"/>
      <c r="J3545" s="145"/>
      <c r="K3545" s="145"/>
      <c r="L3545" s="145"/>
      <c r="M3545" s="145"/>
      <c r="N3545" s="145"/>
      <c r="O3545" s="145"/>
      <c r="P3545" s="145"/>
      <c r="Q3545" s="145"/>
      <c r="R3545" s="145"/>
      <c r="S3545" s="145"/>
      <c r="T3545" s="145"/>
      <c r="U3545" s="145"/>
      <c r="V3545" s="145"/>
      <c r="W3545" s="141"/>
      <c r="X3545" s="141"/>
      <c r="Y3545" s="141"/>
      <c r="Z3545" s="141"/>
      <c r="AA3545" s="141"/>
      <c r="AB3545" s="141"/>
      <c r="AC3545" s="141"/>
      <c r="AD3545" s="141"/>
      <c r="AE3545" s="141" t="s">
        <v>167</v>
      </c>
      <c r="AF3545" s="141">
        <v>0</v>
      </c>
      <c r="AG3545" s="141"/>
      <c r="AH3545" s="141"/>
      <c r="AI3545" s="141"/>
      <c r="AJ3545" s="141"/>
      <c r="AK3545" s="141"/>
      <c r="AL3545" s="141"/>
      <c r="AM3545" s="141"/>
      <c r="AN3545" s="141"/>
      <c r="AO3545" s="141"/>
      <c r="AP3545" s="141"/>
      <c r="AQ3545" s="141"/>
      <c r="AR3545" s="141"/>
      <c r="AS3545" s="141"/>
      <c r="AT3545" s="141"/>
      <c r="AU3545" s="141"/>
      <c r="AV3545" s="141"/>
      <c r="AW3545" s="141"/>
      <c r="AX3545" s="141"/>
      <c r="AY3545" s="141"/>
      <c r="AZ3545" s="141"/>
      <c r="BA3545" s="141"/>
      <c r="BB3545" s="141"/>
      <c r="BC3545" s="141"/>
      <c r="BD3545" s="141"/>
      <c r="BE3545" s="141"/>
      <c r="BF3545" s="141"/>
    </row>
    <row r="3546" spans="1:58" customFormat="1" outlineLevel="1">
      <c r="A3546" s="143"/>
      <c r="B3546" s="144"/>
      <c r="C3546" s="160" t="s">
        <v>1143</v>
      </c>
      <c r="D3546" s="146"/>
      <c r="E3546" s="147">
        <v>13.95</v>
      </c>
      <c r="F3546" s="145"/>
      <c r="G3546" s="145"/>
      <c r="H3546" s="145"/>
      <c r="I3546" s="145"/>
      <c r="J3546" s="145"/>
      <c r="K3546" s="145"/>
      <c r="L3546" s="145"/>
      <c r="M3546" s="145"/>
      <c r="N3546" s="145"/>
      <c r="O3546" s="145"/>
      <c r="P3546" s="145"/>
      <c r="Q3546" s="145"/>
      <c r="R3546" s="145"/>
      <c r="S3546" s="145"/>
      <c r="T3546" s="145"/>
      <c r="U3546" s="145"/>
      <c r="V3546" s="145"/>
      <c r="W3546" s="141"/>
      <c r="X3546" s="141"/>
      <c r="Y3546" s="141"/>
      <c r="Z3546" s="141"/>
      <c r="AA3546" s="141"/>
      <c r="AB3546" s="141"/>
      <c r="AC3546" s="141"/>
      <c r="AD3546" s="141"/>
      <c r="AE3546" s="141" t="s">
        <v>167</v>
      </c>
      <c r="AF3546" s="141">
        <v>0</v>
      </c>
      <c r="AG3546" s="141"/>
      <c r="AH3546" s="141"/>
      <c r="AI3546" s="141"/>
      <c r="AJ3546" s="141"/>
      <c r="AK3546" s="141"/>
      <c r="AL3546" s="141"/>
      <c r="AM3546" s="141"/>
      <c r="AN3546" s="141"/>
      <c r="AO3546" s="141"/>
      <c r="AP3546" s="141"/>
      <c r="AQ3546" s="141"/>
      <c r="AR3546" s="141"/>
      <c r="AS3546" s="141"/>
      <c r="AT3546" s="141"/>
      <c r="AU3546" s="141"/>
      <c r="AV3546" s="141"/>
      <c r="AW3546" s="141"/>
      <c r="AX3546" s="141"/>
      <c r="AY3546" s="141"/>
      <c r="AZ3546" s="141"/>
      <c r="BA3546" s="141"/>
      <c r="BB3546" s="141"/>
      <c r="BC3546" s="141"/>
      <c r="BD3546" s="141"/>
      <c r="BE3546" s="141"/>
      <c r="BF3546" s="141"/>
    </row>
    <row r="3547" spans="1:58" customFormat="1" ht="20.399999999999999" outlineLevel="1">
      <c r="A3547" s="143"/>
      <c r="B3547" s="144"/>
      <c r="C3547" s="160" t="s">
        <v>1145</v>
      </c>
      <c r="D3547" s="146"/>
      <c r="E3547" s="147">
        <v>41.585000000000001</v>
      </c>
      <c r="F3547" s="145"/>
      <c r="G3547" s="145"/>
      <c r="H3547" s="145"/>
      <c r="I3547" s="145"/>
      <c r="J3547" s="145"/>
      <c r="K3547" s="145"/>
      <c r="L3547" s="145"/>
      <c r="M3547" s="145"/>
      <c r="N3547" s="145"/>
      <c r="O3547" s="145"/>
      <c r="P3547" s="145"/>
      <c r="Q3547" s="145"/>
      <c r="R3547" s="145"/>
      <c r="S3547" s="145"/>
      <c r="T3547" s="145"/>
      <c r="U3547" s="145"/>
      <c r="V3547" s="145"/>
      <c r="W3547" s="141"/>
      <c r="X3547" s="141"/>
      <c r="Y3547" s="141"/>
      <c r="Z3547" s="141"/>
      <c r="AA3547" s="141"/>
      <c r="AB3547" s="141"/>
      <c r="AC3547" s="141"/>
      <c r="AD3547" s="141"/>
      <c r="AE3547" s="141" t="s">
        <v>167</v>
      </c>
      <c r="AF3547" s="141">
        <v>0</v>
      </c>
      <c r="AG3547" s="141"/>
      <c r="AH3547" s="141"/>
      <c r="AI3547" s="141"/>
      <c r="AJ3547" s="141"/>
      <c r="AK3547" s="141"/>
      <c r="AL3547" s="141"/>
      <c r="AM3547" s="141"/>
      <c r="AN3547" s="141"/>
      <c r="AO3547" s="141"/>
      <c r="AP3547" s="141"/>
      <c r="AQ3547" s="141"/>
      <c r="AR3547" s="141"/>
      <c r="AS3547" s="141"/>
      <c r="AT3547" s="141"/>
      <c r="AU3547" s="141"/>
      <c r="AV3547" s="141"/>
      <c r="AW3547" s="141"/>
      <c r="AX3547" s="141"/>
      <c r="AY3547" s="141"/>
      <c r="AZ3547" s="141"/>
      <c r="BA3547" s="141"/>
      <c r="BB3547" s="141"/>
      <c r="BC3547" s="141"/>
      <c r="BD3547" s="141"/>
      <c r="BE3547" s="141"/>
      <c r="BF3547" s="141"/>
    </row>
    <row r="3548" spans="1:58" customFormat="1" ht="20.399999999999999" outlineLevel="1">
      <c r="A3548" s="143"/>
      <c r="B3548" s="144"/>
      <c r="C3548" s="160" t="s">
        <v>1142</v>
      </c>
      <c r="D3548" s="146"/>
      <c r="E3548" s="147">
        <v>45.8</v>
      </c>
      <c r="F3548" s="145"/>
      <c r="G3548" s="145"/>
      <c r="H3548" s="145"/>
      <c r="I3548" s="145"/>
      <c r="J3548" s="145"/>
      <c r="K3548" s="145"/>
      <c r="L3548" s="145"/>
      <c r="M3548" s="145"/>
      <c r="N3548" s="145"/>
      <c r="O3548" s="145"/>
      <c r="P3548" s="145"/>
      <c r="Q3548" s="145"/>
      <c r="R3548" s="145"/>
      <c r="S3548" s="145"/>
      <c r="T3548" s="145"/>
      <c r="U3548" s="145"/>
      <c r="V3548" s="145"/>
      <c r="W3548" s="141"/>
      <c r="X3548" s="141"/>
      <c r="Y3548" s="141"/>
      <c r="Z3548" s="141"/>
      <c r="AA3548" s="141"/>
      <c r="AB3548" s="141"/>
      <c r="AC3548" s="141"/>
      <c r="AD3548" s="141"/>
      <c r="AE3548" s="141" t="s">
        <v>167</v>
      </c>
      <c r="AF3548" s="141">
        <v>0</v>
      </c>
      <c r="AG3548" s="141"/>
      <c r="AH3548" s="141"/>
      <c r="AI3548" s="141"/>
      <c r="AJ3548" s="141"/>
      <c r="AK3548" s="141"/>
      <c r="AL3548" s="141"/>
      <c r="AM3548" s="141"/>
      <c r="AN3548" s="141"/>
      <c r="AO3548" s="141"/>
      <c r="AP3548" s="141"/>
      <c r="AQ3548" s="141"/>
      <c r="AR3548" s="141"/>
      <c r="AS3548" s="141"/>
      <c r="AT3548" s="141"/>
      <c r="AU3548" s="141"/>
      <c r="AV3548" s="141"/>
      <c r="AW3548" s="141"/>
      <c r="AX3548" s="141"/>
      <c r="AY3548" s="141"/>
      <c r="AZ3548" s="141"/>
      <c r="BA3548" s="141"/>
      <c r="BB3548" s="141"/>
      <c r="BC3548" s="141"/>
      <c r="BD3548" s="141"/>
      <c r="BE3548" s="141"/>
      <c r="BF3548" s="141"/>
    </row>
    <row r="3549" spans="1:58" customFormat="1" outlineLevel="1">
      <c r="A3549" s="143"/>
      <c r="B3549" s="144"/>
      <c r="C3549" s="160" t="s">
        <v>1143</v>
      </c>
      <c r="D3549" s="146"/>
      <c r="E3549" s="147">
        <v>13.95</v>
      </c>
      <c r="F3549" s="145"/>
      <c r="G3549" s="145"/>
      <c r="H3549" s="145"/>
      <c r="I3549" s="145"/>
      <c r="J3549" s="145"/>
      <c r="K3549" s="145"/>
      <c r="L3549" s="145"/>
      <c r="M3549" s="145"/>
      <c r="N3549" s="145"/>
      <c r="O3549" s="145"/>
      <c r="P3549" s="145"/>
      <c r="Q3549" s="145"/>
      <c r="R3549" s="145"/>
      <c r="S3549" s="145"/>
      <c r="T3549" s="145"/>
      <c r="U3549" s="145"/>
      <c r="V3549" s="145"/>
      <c r="W3549" s="141"/>
      <c r="X3549" s="141"/>
      <c r="Y3549" s="141"/>
      <c r="Z3549" s="141"/>
      <c r="AA3549" s="141"/>
      <c r="AB3549" s="141"/>
      <c r="AC3549" s="141"/>
      <c r="AD3549" s="141"/>
      <c r="AE3549" s="141" t="s">
        <v>167</v>
      </c>
      <c r="AF3549" s="141">
        <v>0</v>
      </c>
      <c r="AG3549" s="141"/>
      <c r="AH3549" s="141"/>
      <c r="AI3549" s="141"/>
      <c r="AJ3549" s="141"/>
      <c r="AK3549" s="141"/>
      <c r="AL3549" s="141"/>
      <c r="AM3549" s="141"/>
      <c r="AN3549" s="141"/>
      <c r="AO3549" s="141"/>
      <c r="AP3549" s="141"/>
      <c r="AQ3549" s="141"/>
      <c r="AR3549" s="141"/>
      <c r="AS3549" s="141"/>
      <c r="AT3549" s="141"/>
      <c r="AU3549" s="141"/>
      <c r="AV3549" s="141"/>
      <c r="AW3549" s="141"/>
      <c r="AX3549" s="141"/>
      <c r="AY3549" s="141"/>
      <c r="AZ3549" s="141"/>
      <c r="BA3549" s="141"/>
      <c r="BB3549" s="141"/>
      <c r="BC3549" s="141"/>
      <c r="BD3549" s="141"/>
      <c r="BE3549" s="141"/>
      <c r="BF3549" s="141"/>
    </row>
    <row r="3550" spans="1:58" customFormat="1" ht="20.399999999999999" outlineLevel="1">
      <c r="A3550" s="143"/>
      <c r="B3550" s="144"/>
      <c r="C3550" s="160" t="s">
        <v>1146</v>
      </c>
      <c r="D3550" s="146"/>
      <c r="E3550" s="147">
        <v>42.034999999999997</v>
      </c>
      <c r="F3550" s="145"/>
      <c r="G3550" s="145"/>
      <c r="H3550" s="145"/>
      <c r="I3550" s="145"/>
      <c r="J3550" s="145"/>
      <c r="K3550" s="145"/>
      <c r="L3550" s="145"/>
      <c r="M3550" s="145"/>
      <c r="N3550" s="145"/>
      <c r="O3550" s="145"/>
      <c r="P3550" s="145"/>
      <c r="Q3550" s="145"/>
      <c r="R3550" s="145"/>
      <c r="S3550" s="145"/>
      <c r="T3550" s="145"/>
      <c r="U3550" s="145"/>
      <c r="V3550" s="145"/>
      <c r="W3550" s="141"/>
      <c r="X3550" s="141"/>
      <c r="Y3550" s="141"/>
      <c r="Z3550" s="141"/>
      <c r="AA3550" s="141"/>
      <c r="AB3550" s="141"/>
      <c r="AC3550" s="141"/>
      <c r="AD3550" s="141"/>
      <c r="AE3550" s="141" t="s">
        <v>167</v>
      </c>
      <c r="AF3550" s="141">
        <v>0</v>
      </c>
      <c r="AG3550" s="141"/>
      <c r="AH3550" s="141"/>
      <c r="AI3550" s="141"/>
      <c r="AJ3550" s="141"/>
      <c r="AK3550" s="141"/>
      <c r="AL3550" s="141"/>
      <c r="AM3550" s="141"/>
      <c r="AN3550" s="141"/>
      <c r="AO3550" s="141"/>
      <c r="AP3550" s="141"/>
      <c r="AQ3550" s="141"/>
      <c r="AR3550" s="141"/>
      <c r="AS3550" s="141"/>
      <c r="AT3550" s="141"/>
      <c r="AU3550" s="141"/>
      <c r="AV3550" s="141"/>
      <c r="AW3550" s="141"/>
      <c r="AX3550" s="141"/>
      <c r="AY3550" s="141"/>
      <c r="AZ3550" s="141"/>
      <c r="BA3550" s="141"/>
      <c r="BB3550" s="141"/>
      <c r="BC3550" s="141"/>
      <c r="BD3550" s="141"/>
      <c r="BE3550" s="141"/>
      <c r="BF3550" s="141"/>
    </row>
    <row r="3551" spans="1:58" customFormat="1" ht="20.399999999999999" outlineLevel="1">
      <c r="A3551" s="143"/>
      <c r="B3551" s="144"/>
      <c r="C3551" s="160" t="s">
        <v>1142</v>
      </c>
      <c r="D3551" s="146"/>
      <c r="E3551" s="147">
        <v>45.8</v>
      </c>
      <c r="F3551" s="145"/>
      <c r="G3551" s="145"/>
      <c r="H3551" s="145"/>
      <c r="I3551" s="145"/>
      <c r="J3551" s="145"/>
      <c r="K3551" s="145"/>
      <c r="L3551" s="145"/>
      <c r="M3551" s="145"/>
      <c r="N3551" s="145"/>
      <c r="O3551" s="145"/>
      <c r="P3551" s="145"/>
      <c r="Q3551" s="145"/>
      <c r="R3551" s="145"/>
      <c r="S3551" s="145"/>
      <c r="T3551" s="145"/>
      <c r="U3551" s="145"/>
      <c r="V3551" s="145"/>
      <c r="W3551" s="141"/>
      <c r="X3551" s="141"/>
      <c r="Y3551" s="141"/>
      <c r="Z3551" s="141"/>
      <c r="AA3551" s="141"/>
      <c r="AB3551" s="141"/>
      <c r="AC3551" s="141"/>
      <c r="AD3551" s="141"/>
      <c r="AE3551" s="141" t="s">
        <v>167</v>
      </c>
      <c r="AF3551" s="141">
        <v>0</v>
      </c>
      <c r="AG3551" s="141"/>
      <c r="AH3551" s="141"/>
      <c r="AI3551" s="141"/>
      <c r="AJ3551" s="141"/>
      <c r="AK3551" s="141"/>
      <c r="AL3551" s="141"/>
      <c r="AM3551" s="141"/>
      <c r="AN3551" s="141"/>
      <c r="AO3551" s="141"/>
      <c r="AP3551" s="141"/>
      <c r="AQ3551" s="141"/>
      <c r="AR3551" s="141"/>
      <c r="AS3551" s="141"/>
      <c r="AT3551" s="141"/>
      <c r="AU3551" s="141"/>
      <c r="AV3551" s="141"/>
      <c r="AW3551" s="141"/>
      <c r="AX3551" s="141"/>
      <c r="AY3551" s="141"/>
      <c r="AZ3551" s="141"/>
      <c r="BA3551" s="141"/>
      <c r="BB3551" s="141"/>
      <c r="BC3551" s="141"/>
      <c r="BD3551" s="141"/>
      <c r="BE3551" s="141"/>
      <c r="BF3551" s="141"/>
    </row>
    <row r="3552" spans="1:58" customFormat="1" outlineLevel="1">
      <c r="A3552" s="143"/>
      <c r="B3552" s="144"/>
      <c r="C3552" s="160" t="s">
        <v>1143</v>
      </c>
      <c r="D3552" s="146"/>
      <c r="E3552" s="147">
        <v>13.95</v>
      </c>
      <c r="F3552" s="145"/>
      <c r="G3552" s="145"/>
      <c r="H3552" s="145"/>
      <c r="I3552" s="145"/>
      <c r="J3552" s="145"/>
      <c r="K3552" s="145"/>
      <c r="L3552" s="145"/>
      <c r="M3552" s="145"/>
      <c r="N3552" s="145"/>
      <c r="O3552" s="145"/>
      <c r="P3552" s="145"/>
      <c r="Q3552" s="145"/>
      <c r="R3552" s="145"/>
      <c r="S3552" s="145"/>
      <c r="T3552" s="145"/>
      <c r="U3552" s="145"/>
      <c r="V3552" s="145"/>
      <c r="W3552" s="141"/>
      <c r="X3552" s="141"/>
      <c r="Y3552" s="141"/>
      <c r="Z3552" s="141"/>
      <c r="AA3552" s="141"/>
      <c r="AB3552" s="141"/>
      <c r="AC3552" s="141"/>
      <c r="AD3552" s="141"/>
      <c r="AE3552" s="141" t="s">
        <v>167</v>
      </c>
      <c r="AF3552" s="141">
        <v>0</v>
      </c>
      <c r="AG3552" s="141"/>
      <c r="AH3552" s="141"/>
      <c r="AI3552" s="141"/>
      <c r="AJ3552" s="141"/>
      <c r="AK3552" s="141"/>
      <c r="AL3552" s="141"/>
      <c r="AM3552" s="141"/>
      <c r="AN3552" s="141"/>
      <c r="AO3552" s="141"/>
      <c r="AP3552" s="141"/>
      <c r="AQ3552" s="141"/>
      <c r="AR3552" s="141"/>
      <c r="AS3552" s="141"/>
      <c r="AT3552" s="141"/>
      <c r="AU3552" s="141"/>
      <c r="AV3552" s="141"/>
      <c r="AW3552" s="141"/>
      <c r="AX3552" s="141"/>
      <c r="AY3552" s="141"/>
      <c r="AZ3552" s="141"/>
      <c r="BA3552" s="141"/>
      <c r="BB3552" s="141"/>
      <c r="BC3552" s="141"/>
      <c r="BD3552" s="141"/>
      <c r="BE3552" s="141"/>
      <c r="BF3552" s="141"/>
    </row>
    <row r="3553" spans="1:58" outlineLevel="1">
      <c r="A3553" s="435">
        <v>589</v>
      </c>
      <c r="B3553" s="436" t="s">
        <v>2962</v>
      </c>
      <c r="C3553" s="437" t="s">
        <v>2963</v>
      </c>
      <c r="D3553" s="438" t="s">
        <v>163</v>
      </c>
      <c r="E3553" s="439">
        <v>462.80599999999998</v>
      </c>
      <c r="F3553" s="413"/>
      <c r="G3553" s="440">
        <f>ROUND(E3553*F3553,2)</f>
        <v>0</v>
      </c>
      <c r="H3553" s="156">
        <v>35.200000000000003</v>
      </c>
      <c r="I3553" s="157">
        <f>ROUND(E3553*H3553,2)</f>
        <v>16290.77</v>
      </c>
      <c r="J3553" s="156">
        <v>0</v>
      </c>
      <c r="K3553" s="157">
        <f>ROUND(E3553*J3553,2)</f>
        <v>0</v>
      </c>
      <c r="L3553" s="157">
        <v>21</v>
      </c>
      <c r="M3553" s="157">
        <f>G3553*(1+L3553/100)</f>
        <v>0</v>
      </c>
      <c r="N3553" s="157">
        <v>1.1E-4</v>
      </c>
      <c r="O3553" s="157">
        <f>ROUND(E3553*N3553,2)</f>
        <v>0.05</v>
      </c>
      <c r="P3553" s="157">
        <v>0</v>
      </c>
      <c r="Q3553" s="157">
        <f>ROUND(E3553*P3553,2)</f>
        <v>0</v>
      </c>
      <c r="R3553" s="157"/>
      <c r="S3553" s="145">
        <v>0</v>
      </c>
      <c r="T3553" s="145">
        <f>ROUND(E3553*S3553,2)</f>
        <v>0</v>
      </c>
      <c r="U3553" s="145"/>
      <c r="V3553" s="145" t="s">
        <v>164</v>
      </c>
      <c r="W3553" s="441"/>
      <c r="X3553" s="441"/>
      <c r="Y3553" s="441"/>
      <c r="Z3553" s="441"/>
      <c r="AA3553" s="141"/>
      <c r="AB3553" s="441"/>
      <c r="AC3553" s="141"/>
      <c r="AD3553" s="141"/>
      <c r="AE3553" s="141" t="s">
        <v>165</v>
      </c>
      <c r="AF3553" s="141"/>
      <c r="AG3553" s="141"/>
      <c r="AH3553" s="141"/>
      <c r="AI3553" s="141"/>
      <c r="AJ3553" s="141"/>
      <c r="AK3553" s="141"/>
      <c r="AL3553" s="141"/>
      <c r="AM3553" s="141"/>
      <c r="AN3553" s="441"/>
      <c r="AO3553" s="441"/>
      <c r="AP3553" s="441"/>
      <c r="AQ3553" s="441"/>
      <c r="AR3553" s="441"/>
      <c r="AS3553" s="441"/>
      <c r="AT3553" s="441"/>
      <c r="AU3553" s="441"/>
      <c r="AV3553" s="441"/>
      <c r="AW3553" s="441"/>
      <c r="AX3553" s="441"/>
      <c r="AY3553" s="441"/>
      <c r="AZ3553" s="441"/>
      <c r="BA3553" s="441"/>
      <c r="BB3553" s="441"/>
      <c r="BC3553" s="441"/>
      <c r="BD3553" s="441"/>
      <c r="BE3553" s="441"/>
      <c r="BF3553" s="441"/>
    </row>
    <row r="3554" spans="1:58" customFormat="1" outlineLevel="1">
      <c r="A3554" s="143"/>
      <c r="B3554" s="144"/>
      <c r="C3554" s="160" t="s">
        <v>2964</v>
      </c>
      <c r="D3554" s="146"/>
      <c r="E3554" s="147">
        <v>462.80599999999998</v>
      </c>
      <c r="F3554" s="145"/>
      <c r="G3554" s="145"/>
      <c r="H3554" s="145"/>
      <c r="I3554" s="145"/>
      <c r="J3554" s="145"/>
      <c r="K3554" s="145"/>
      <c r="L3554" s="145"/>
      <c r="M3554" s="145"/>
      <c r="N3554" s="145"/>
      <c r="O3554" s="145"/>
      <c r="P3554" s="145"/>
      <c r="Q3554" s="145"/>
      <c r="R3554" s="145"/>
      <c r="S3554" s="145"/>
      <c r="T3554" s="145"/>
      <c r="U3554" s="145"/>
      <c r="V3554" s="145"/>
      <c r="W3554" s="141"/>
      <c r="X3554" s="141"/>
      <c r="Y3554" s="141"/>
      <c r="Z3554" s="141"/>
      <c r="AA3554" s="141"/>
      <c r="AB3554" s="141"/>
      <c r="AC3554" s="141"/>
      <c r="AD3554" s="141"/>
      <c r="AE3554" s="141" t="s">
        <v>167</v>
      </c>
      <c r="AF3554" s="141">
        <v>5</v>
      </c>
      <c r="AG3554" s="141"/>
      <c r="AH3554" s="141"/>
      <c r="AI3554" s="141"/>
      <c r="AJ3554" s="141"/>
      <c r="AK3554" s="141"/>
      <c r="AL3554" s="141"/>
      <c r="AM3554" s="141"/>
      <c r="AN3554" s="141"/>
      <c r="AO3554" s="141"/>
      <c r="AP3554" s="141"/>
      <c r="AQ3554" s="141"/>
      <c r="AR3554" s="141"/>
      <c r="AS3554" s="141"/>
      <c r="AT3554" s="141"/>
      <c r="AU3554" s="141"/>
      <c r="AV3554" s="141"/>
      <c r="AW3554" s="141"/>
      <c r="AX3554" s="141"/>
      <c r="AY3554" s="141"/>
      <c r="AZ3554" s="141"/>
      <c r="BA3554" s="141"/>
      <c r="BB3554" s="141"/>
      <c r="BC3554" s="141"/>
      <c r="BD3554" s="141"/>
      <c r="BE3554" s="141"/>
      <c r="BF3554" s="141"/>
    </row>
    <row r="3555" spans="1:58" outlineLevel="1">
      <c r="A3555" s="435">
        <v>590</v>
      </c>
      <c r="B3555" s="436" t="s">
        <v>2965</v>
      </c>
      <c r="C3555" s="437" t="s">
        <v>2966</v>
      </c>
      <c r="D3555" s="438" t="s">
        <v>163</v>
      </c>
      <c r="E3555" s="439">
        <v>140.34</v>
      </c>
      <c r="F3555" s="413"/>
      <c r="G3555" s="440">
        <f>ROUND(E3555*F3555,2)</f>
        <v>0</v>
      </c>
      <c r="H3555" s="156">
        <v>0</v>
      </c>
      <c r="I3555" s="157">
        <f>ROUND(E3555*H3555,2)</f>
        <v>0</v>
      </c>
      <c r="J3555" s="156">
        <v>49.6</v>
      </c>
      <c r="K3555" s="157">
        <f>ROUND(E3555*J3555,2)</f>
        <v>6960.86</v>
      </c>
      <c r="L3555" s="157">
        <v>21</v>
      </c>
      <c r="M3555" s="157">
        <f>G3555*(1+L3555/100)</f>
        <v>0</v>
      </c>
      <c r="N3555" s="157">
        <v>0</v>
      </c>
      <c r="O3555" s="157">
        <f>ROUND(E3555*N3555,2)</f>
        <v>0</v>
      </c>
      <c r="P3555" s="157">
        <v>0</v>
      </c>
      <c r="Q3555" s="157">
        <f>ROUND(E3555*P3555,2)</f>
        <v>0</v>
      </c>
      <c r="R3555" s="157"/>
      <c r="S3555" s="145">
        <v>0.1</v>
      </c>
      <c r="T3555" s="145">
        <f>ROUND(E3555*S3555,2)</f>
        <v>14.03</v>
      </c>
      <c r="U3555" s="145"/>
      <c r="V3555" s="145" t="s">
        <v>164</v>
      </c>
      <c r="W3555" s="441"/>
      <c r="X3555" s="441"/>
      <c r="Y3555" s="441"/>
      <c r="Z3555" s="441"/>
      <c r="AA3555" s="141"/>
      <c r="AB3555" s="441"/>
      <c r="AC3555" s="141"/>
      <c r="AD3555" s="141"/>
      <c r="AE3555" s="141" t="s">
        <v>165</v>
      </c>
      <c r="AF3555" s="141"/>
      <c r="AG3555" s="141"/>
      <c r="AH3555" s="141"/>
      <c r="AI3555" s="141"/>
      <c r="AJ3555" s="141"/>
      <c r="AK3555" s="141"/>
      <c r="AL3555" s="141"/>
      <c r="AM3555" s="141"/>
      <c r="AN3555" s="441"/>
      <c r="AO3555" s="441"/>
      <c r="AP3555" s="441"/>
      <c r="AQ3555" s="441"/>
      <c r="AR3555" s="441"/>
      <c r="AS3555" s="441"/>
      <c r="AT3555" s="441"/>
      <c r="AU3555" s="441"/>
      <c r="AV3555" s="441"/>
      <c r="AW3555" s="441"/>
      <c r="AX3555" s="441"/>
      <c r="AY3555" s="441"/>
      <c r="AZ3555" s="441"/>
      <c r="BA3555" s="441"/>
      <c r="BB3555" s="441"/>
      <c r="BC3555" s="441"/>
      <c r="BD3555" s="441"/>
      <c r="BE3555" s="441"/>
      <c r="BF3555" s="441"/>
    </row>
    <row r="3556" spans="1:58" customFormat="1" outlineLevel="1">
      <c r="A3556" s="143"/>
      <c r="B3556" s="144"/>
      <c r="C3556" s="160" t="s">
        <v>1137</v>
      </c>
      <c r="D3556" s="146"/>
      <c r="E3556" s="147">
        <v>8.9700000000000006</v>
      </c>
      <c r="F3556" s="145"/>
      <c r="G3556" s="145"/>
      <c r="H3556" s="145"/>
      <c r="I3556" s="145"/>
      <c r="J3556" s="145"/>
      <c r="K3556" s="145"/>
      <c r="L3556" s="145"/>
      <c r="M3556" s="145"/>
      <c r="N3556" s="145"/>
      <c r="O3556" s="145"/>
      <c r="P3556" s="145"/>
      <c r="Q3556" s="145"/>
      <c r="R3556" s="145"/>
      <c r="S3556" s="145"/>
      <c r="T3556" s="145"/>
      <c r="U3556" s="145"/>
      <c r="V3556" s="145"/>
      <c r="W3556" s="141"/>
      <c r="X3556" s="141"/>
      <c r="Y3556" s="141"/>
      <c r="Z3556" s="141"/>
      <c r="AA3556" s="141"/>
      <c r="AB3556" s="141"/>
      <c r="AC3556" s="141"/>
      <c r="AD3556" s="141"/>
      <c r="AE3556" s="141" t="s">
        <v>167</v>
      </c>
      <c r="AF3556" s="141">
        <v>0</v>
      </c>
      <c r="AG3556" s="141"/>
      <c r="AH3556" s="141"/>
      <c r="AI3556" s="141"/>
      <c r="AJ3556" s="141"/>
      <c r="AK3556" s="141"/>
      <c r="AL3556" s="141"/>
      <c r="AM3556" s="141"/>
      <c r="AN3556" s="141"/>
      <c r="AO3556" s="141"/>
      <c r="AP3556" s="141"/>
      <c r="AQ3556" s="141"/>
      <c r="AR3556" s="141"/>
      <c r="AS3556" s="141"/>
      <c r="AT3556" s="141"/>
      <c r="AU3556" s="141"/>
      <c r="AV3556" s="141"/>
      <c r="AW3556" s="141"/>
      <c r="AX3556" s="141"/>
      <c r="AY3556" s="141"/>
      <c r="AZ3556" s="141"/>
      <c r="BA3556" s="141"/>
      <c r="BB3556" s="141"/>
      <c r="BC3556" s="141"/>
      <c r="BD3556" s="141"/>
      <c r="BE3556" s="141"/>
      <c r="BF3556" s="141"/>
    </row>
    <row r="3557" spans="1:58" customFormat="1" ht="20.399999999999999" outlineLevel="1">
      <c r="A3557" s="143"/>
      <c r="B3557" s="144"/>
      <c r="C3557" s="160" t="s">
        <v>1138</v>
      </c>
      <c r="D3557" s="146"/>
      <c r="E3557" s="147">
        <v>29.46</v>
      </c>
      <c r="F3557" s="145"/>
      <c r="G3557" s="145"/>
      <c r="H3557" s="145"/>
      <c r="I3557" s="145"/>
      <c r="J3557" s="145"/>
      <c r="K3557" s="145"/>
      <c r="L3557" s="145"/>
      <c r="M3557" s="145"/>
      <c r="N3557" s="145"/>
      <c r="O3557" s="145"/>
      <c r="P3557" s="145"/>
      <c r="Q3557" s="145"/>
      <c r="R3557" s="145"/>
      <c r="S3557" s="145"/>
      <c r="T3557" s="145"/>
      <c r="U3557" s="145"/>
      <c r="V3557" s="145"/>
      <c r="W3557" s="141"/>
      <c r="X3557" s="141"/>
      <c r="Y3557" s="141"/>
      <c r="Z3557" s="141"/>
      <c r="AA3557" s="141"/>
      <c r="AB3557" s="141"/>
      <c r="AC3557" s="141"/>
      <c r="AD3557" s="141"/>
      <c r="AE3557" s="141" t="s">
        <v>167</v>
      </c>
      <c r="AF3557" s="141">
        <v>0</v>
      </c>
      <c r="AG3557" s="141"/>
      <c r="AH3557" s="141"/>
      <c r="AI3557" s="141"/>
      <c r="AJ3557" s="141"/>
      <c r="AK3557" s="141"/>
      <c r="AL3557" s="141"/>
      <c r="AM3557" s="141"/>
      <c r="AN3557" s="141"/>
      <c r="AO3557" s="141"/>
      <c r="AP3557" s="141"/>
      <c r="AQ3557" s="141"/>
      <c r="AR3557" s="141"/>
      <c r="AS3557" s="141"/>
      <c r="AT3557" s="141"/>
      <c r="AU3557" s="141"/>
      <c r="AV3557" s="141"/>
      <c r="AW3557" s="141"/>
      <c r="AX3557" s="141"/>
      <c r="AY3557" s="141"/>
      <c r="AZ3557" s="141"/>
      <c r="BA3557" s="141"/>
      <c r="BB3557" s="141"/>
      <c r="BC3557" s="141"/>
      <c r="BD3557" s="141"/>
      <c r="BE3557" s="141"/>
      <c r="BF3557" s="141"/>
    </row>
    <row r="3558" spans="1:58" customFormat="1" outlineLevel="1">
      <c r="A3558" s="143"/>
      <c r="B3558" s="144"/>
      <c r="C3558" s="160" t="s">
        <v>1140</v>
      </c>
      <c r="D3558" s="146"/>
      <c r="E3558" s="147">
        <v>1.8</v>
      </c>
      <c r="F3558" s="145"/>
      <c r="G3558" s="145"/>
      <c r="H3558" s="145"/>
      <c r="I3558" s="145"/>
      <c r="J3558" s="145"/>
      <c r="K3558" s="145"/>
      <c r="L3558" s="145"/>
      <c r="M3558" s="145"/>
      <c r="N3558" s="145"/>
      <c r="O3558" s="145"/>
      <c r="P3558" s="145"/>
      <c r="Q3558" s="145"/>
      <c r="R3558" s="145"/>
      <c r="S3558" s="145"/>
      <c r="T3558" s="145"/>
      <c r="U3558" s="145"/>
      <c r="V3558" s="145"/>
      <c r="W3558" s="141"/>
      <c r="X3558" s="141"/>
      <c r="Y3558" s="141"/>
      <c r="Z3558" s="141"/>
      <c r="AA3558" s="141"/>
      <c r="AB3558" s="141"/>
      <c r="AC3558" s="141"/>
      <c r="AD3558" s="141"/>
      <c r="AE3558" s="141" t="s">
        <v>167</v>
      </c>
      <c r="AF3558" s="141">
        <v>0</v>
      </c>
      <c r="AG3558" s="141"/>
      <c r="AH3558" s="141"/>
      <c r="AI3558" s="141"/>
      <c r="AJ3558" s="141"/>
      <c r="AK3558" s="141"/>
      <c r="AL3558" s="141"/>
      <c r="AM3558" s="141"/>
      <c r="AN3558" s="141"/>
      <c r="AO3558" s="141"/>
      <c r="AP3558" s="141"/>
      <c r="AQ3558" s="141"/>
      <c r="AR3558" s="141"/>
      <c r="AS3558" s="141"/>
      <c r="AT3558" s="141"/>
      <c r="AU3558" s="141"/>
      <c r="AV3558" s="141"/>
      <c r="AW3558" s="141"/>
      <c r="AX3558" s="141"/>
      <c r="AY3558" s="141"/>
      <c r="AZ3558" s="141"/>
      <c r="BA3558" s="141"/>
      <c r="BB3558" s="141"/>
      <c r="BC3558" s="141"/>
      <c r="BD3558" s="141"/>
      <c r="BE3558" s="141"/>
      <c r="BF3558" s="141"/>
    </row>
    <row r="3559" spans="1:58" customFormat="1" outlineLevel="1">
      <c r="A3559" s="143"/>
      <c r="B3559" s="144"/>
      <c r="C3559" s="160" t="s">
        <v>2967</v>
      </c>
      <c r="D3559" s="146"/>
      <c r="E3559" s="147">
        <v>10.965</v>
      </c>
      <c r="F3559" s="145"/>
      <c r="G3559" s="145"/>
      <c r="H3559" s="145"/>
      <c r="I3559" s="145"/>
      <c r="J3559" s="145"/>
      <c r="K3559" s="145"/>
      <c r="L3559" s="145"/>
      <c r="M3559" s="145"/>
      <c r="N3559" s="145"/>
      <c r="O3559" s="145"/>
      <c r="P3559" s="145"/>
      <c r="Q3559" s="145"/>
      <c r="R3559" s="145"/>
      <c r="S3559" s="145"/>
      <c r="T3559" s="145"/>
      <c r="U3559" s="145"/>
      <c r="V3559" s="145"/>
      <c r="W3559" s="141"/>
      <c r="X3559" s="141"/>
      <c r="Y3559" s="141"/>
      <c r="Z3559" s="141"/>
      <c r="AA3559" s="141"/>
      <c r="AB3559" s="141"/>
      <c r="AC3559" s="141"/>
      <c r="AD3559" s="141"/>
      <c r="AE3559" s="141" t="s">
        <v>167</v>
      </c>
      <c r="AF3559" s="141">
        <v>0</v>
      </c>
      <c r="AG3559" s="141"/>
      <c r="AH3559" s="141"/>
      <c r="AI3559" s="141"/>
      <c r="AJ3559" s="141"/>
      <c r="AK3559" s="141"/>
      <c r="AL3559" s="141"/>
      <c r="AM3559" s="141"/>
      <c r="AN3559" s="141"/>
      <c r="AO3559" s="141"/>
      <c r="AP3559" s="141"/>
      <c r="AQ3559" s="141"/>
      <c r="AR3559" s="141"/>
      <c r="AS3559" s="141"/>
      <c r="AT3559" s="141"/>
      <c r="AU3559" s="141"/>
      <c r="AV3559" s="141"/>
      <c r="AW3559" s="141"/>
      <c r="AX3559" s="141"/>
      <c r="AY3559" s="141"/>
      <c r="AZ3559" s="141"/>
      <c r="BA3559" s="141"/>
      <c r="BB3559" s="141"/>
      <c r="BC3559" s="141"/>
      <c r="BD3559" s="141"/>
      <c r="BE3559" s="141"/>
      <c r="BF3559" s="141"/>
    </row>
    <row r="3560" spans="1:58" customFormat="1" outlineLevel="1">
      <c r="A3560" s="143"/>
      <c r="B3560" s="144"/>
      <c r="C3560" s="160" t="s">
        <v>1143</v>
      </c>
      <c r="D3560" s="146"/>
      <c r="E3560" s="147">
        <v>13.95</v>
      </c>
      <c r="F3560" s="145"/>
      <c r="G3560" s="145"/>
      <c r="H3560" s="145"/>
      <c r="I3560" s="145"/>
      <c r="J3560" s="145"/>
      <c r="K3560" s="145"/>
      <c r="L3560" s="145"/>
      <c r="M3560" s="145"/>
      <c r="N3560" s="145"/>
      <c r="O3560" s="145"/>
      <c r="P3560" s="145"/>
      <c r="Q3560" s="145"/>
      <c r="R3560" s="145"/>
      <c r="S3560" s="145"/>
      <c r="T3560" s="145"/>
      <c r="U3560" s="145"/>
      <c r="V3560" s="145"/>
      <c r="W3560" s="141"/>
      <c r="X3560" s="141"/>
      <c r="Y3560" s="141"/>
      <c r="Z3560" s="141"/>
      <c r="AA3560" s="141"/>
      <c r="AB3560" s="141"/>
      <c r="AC3560" s="141"/>
      <c r="AD3560" s="141"/>
      <c r="AE3560" s="141" t="s">
        <v>167</v>
      </c>
      <c r="AF3560" s="141">
        <v>0</v>
      </c>
      <c r="AG3560" s="141"/>
      <c r="AH3560" s="141"/>
      <c r="AI3560" s="141"/>
      <c r="AJ3560" s="141"/>
      <c r="AK3560" s="141"/>
      <c r="AL3560" s="141"/>
      <c r="AM3560" s="141"/>
      <c r="AN3560" s="141"/>
      <c r="AO3560" s="141"/>
      <c r="AP3560" s="141"/>
      <c r="AQ3560" s="141"/>
      <c r="AR3560" s="141"/>
      <c r="AS3560" s="141"/>
      <c r="AT3560" s="141"/>
      <c r="AU3560" s="141"/>
      <c r="AV3560" s="141"/>
      <c r="AW3560" s="141"/>
      <c r="AX3560" s="141"/>
      <c r="AY3560" s="141"/>
      <c r="AZ3560" s="141"/>
      <c r="BA3560" s="141"/>
      <c r="BB3560" s="141"/>
      <c r="BC3560" s="141"/>
      <c r="BD3560" s="141"/>
      <c r="BE3560" s="141"/>
      <c r="BF3560" s="141"/>
    </row>
    <row r="3561" spans="1:58" customFormat="1" outlineLevel="1">
      <c r="A3561" s="143"/>
      <c r="B3561" s="144"/>
      <c r="C3561" s="160" t="s">
        <v>2968</v>
      </c>
      <c r="D3561" s="146"/>
      <c r="E3561" s="147">
        <v>10.965</v>
      </c>
      <c r="F3561" s="145"/>
      <c r="G3561" s="145"/>
      <c r="H3561" s="145"/>
      <c r="I3561" s="145"/>
      <c r="J3561" s="145"/>
      <c r="K3561" s="145"/>
      <c r="L3561" s="145"/>
      <c r="M3561" s="145"/>
      <c r="N3561" s="145"/>
      <c r="O3561" s="145"/>
      <c r="P3561" s="145"/>
      <c r="Q3561" s="145"/>
      <c r="R3561" s="145"/>
      <c r="S3561" s="145"/>
      <c r="T3561" s="145"/>
      <c r="U3561" s="145"/>
      <c r="V3561" s="145"/>
      <c r="W3561" s="141"/>
      <c r="X3561" s="141"/>
      <c r="Y3561" s="141"/>
      <c r="Z3561" s="141"/>
      <c r="AA3561" s="141"/>
      <c r="AB3561" s="141"/>
      <c r="AC3561" s="141"/>
      <c r="AD3561" s="141"/>
      <c r="AE3561" s="141" t="s">
        <v>167</v>
      </c>
      <c r="AF3561" s="141">
        <v>0</v>
      </c>
      <c r="AG3561" s="141"/>
      <c r="AH3561" s="141"/>
      <c r="AI3561" s="141"/>
      <c r="AJ3561" s="141"/>
      <c r="AK3561" s="141"/>
      <c r="AL3561" s="141"/>
      <c r="AM3561" s="141"/>
      <c r="AN3561" s="141"/>
      <c r="AO3561" s="141"/>
      <c r="AP3561" s="141"/>
      <c r="AQ3561" s="141"/>
      <c r="AR3561" s="141"/>
      <c r="AS3561" s="141"/>
      <c r="AT3561" s="141"/>
      <c r="AU3561" s="141"/>
      <c r="AV3561" s="141"/>
      <c r="AW3561" s="141"/>
      <c r="AX3561" s="141"/>
      <c r="AY3561" s="141"/>
      <c r="AZ3561" s="141"/>
      <c r="BA3561" s="141"/>
      <c r="BB3561" s="141"/>
      <c r="BC3561" s="141"/>
      <c r="BD3561" s="141"/>
      <c r="BE3561" s="141"/>
      <c r="BF3561" s="141"/>
    </row>
    <row r="3562" spans="1:58" customFormat="1" outlineLevel="1">
      <c r="A3562" s="143"/>
      <c r="B3562" s="144"/>
      <c r="C3562" s="160" t="s">
        <v>1143</v>
      </c>
      <c r="D3562" s="146"/>
      <c r="E3562" s="147">
        <v>13.95</v>
      </c>
      <c r="F3562" s="145"/>
      <c r="G3562" s="145"/>
      <c r="H3562" s="145"/>
      <c r="I3562" s="145"/>
      <c r="J3562" s="145"/>
      <c r="K3562" s="145"/>
      <c r="L3562" s="145"/>
      <c r="M3562" s="145"/>
      <c r="N3562" s="145"/>
      <c r="O3562" s="145"/>
      <c r="P3562" s="145"/>
      <c r="Q3562" s="145"/>
      <c r="R3562" s="145"/>
      <c r="S3562" s="145"/>
      <c r="T3562" s="145"/>
      <c r="U3562" s="145"/>
      <c r="V3562" s="145"/>
      <c r="W3562" s="141"/>
      <c r="X3562" s="141"/>
      <c r="Y3562" s="141"/>
      <c r="Z3562" s="141"/>
      <c r="AA3562" s="141"/>
      <c r="AB3562" s="141"/>
      <c r="AC3562" s="141"/>
      <c r="AD3562" s="141"/>
      <c r="AE3562" s="141" t="s">
        <v>167</v>
      </c>
      <c r="AF3562" s="141">
        <v>0</v>
      </c>
      <c r="AG3562" s="141"/>
      <c r="AH3562" s="141"/>
      <c r="AI3562" s="141"/>
      <c r="AJ3562" s="141"/>
      <c r="AK3562" s="141"/>
      <c r="AL3562" s="141"/>
      <c r="AM3562" s="141"/>
      <c r="AN3562" s="141"/>
      <c r="AO3562" s="141"/>
      <c r="AP3562" s="141"/>
      <c r="AQ3562" s="141"/>
      <c r="AR3562" s="141"/>
      <c r="AS3562" s="141"/>
      <c r="AT3562" s="141"/>
      <c r="AU3562" s="141"/>
      <c r="AV3562" s="141"/>
      <c r="AW3562" s="141"/>
      <c r="AX3562" s="141"/>
      <c r="AY3562" s="141"/>
      <c r="AZ3562" s="141"/>
      <c r="BA3562" s="141"/>
      <c r="BB3562" s="141"/>
      <c r="BC3562" s="141"/>
      <c r="BD3562" s="141"/>
      <c r="BE3562" s="141"/>
      <c r="BF3562" s="141"/>
    </row>
    <row r="3563" spans="1:58" customFormat="1" outlineLevel="1">
      <c r="A3563" s="143"/>
      <c r="B3563" s="144"/>
      <c r="C3563" s="160" t="s">
        <v>2969</v>
      </c>
      <c r="D3563" s="146"/>
      <c r="E3563" s="147">
        <v>10.965</v>
      </c>
      <c r="F3563" s="145"/>
      <c r="G3563" s="145"/>
      <c r="H3563" s="145"/>
      <c r="I3563" s="145"/>
      <c r="J3563" s="145"/>
      <c r="K3563" s="145"/>
      <c r="L3563" s="145"/>
      <c r="M3563" s="145"/>
      <c r="N3563" s="145"/>
      <c r="O3563" s="145"/>
      <c r="P3563" s="145"/>
      <c r="Q3563" s="145"/>
      <c r="R3563" s="145"/>
      <c r="S3563" s="145"/>
      <c r="T3563" s="145"/>
      <c r="U3563" s="145"/>
      <c r="V3563" s="145"/>
      <c r="W3563" s="141"/>
      <c r="X3563" s="141"/>
      <c r="Y3563" s="141"/>
      <c r="Z3563" s="141"/>
      <c r="AA3563" s="141"/>
      <c r="AB3563" s="141"/>
      <c r="AC3563" s="141"/>
      <c r="AD3563" s="141"/>
      <c r="AE3563" s="141" t="s">
        <v>167</v>
      </c>
      <c r="AF3563" s="141">
        <v>0</v>
      </c>
      <c r="AG3563" s="141"/>
      <c r="AH3563" s="141"/>
      <c r="AI3563" s="141"/>
      <c r="AJ3563" s="141"/>
      <c r="AK3563" s="141"/>
      <c r="AL3563" s="141"/>
      <c r="AM3563" s="141"/>
      <c r="AN3563" s="141"/>
      <c r="AO3563" s="141"/>
      <c r="AP3563" s="141"/>
      <c r="AQ3563" s="141"/>
      <c r="AR3563" s="141"/>
      <c r="AS3563" s="141"/>
      <c r="AT3563" s="141"/>
      <c r="AU3563" s="141"/>
      <c r="AV3563" s="141"/>
      <c r="AW3563" s="141"/>
      <c r="AX3563" s="141"/>
      <c r="AY3563" s="141"/>
      <c r="AZ3563" s="141"/>
      <c r="BA3563" s="141"/>
      <c r="BB3563" s="141"/>
      <c r="BC3563" s="141"/>
      <c r="BD3563" s="141"/>
      <c r="BE3563" s="141"/>
      <c r="BF3563" s="141"/>
    </row>
    <row r="3564" spans="1:58" customFormat="1" outlineLevel="1">
      <c r="A3564" s="143"/>
      <c r="B3564" s="144"/>
      <c r="C3564" s="160" t="s">
        <v>1143</v>
      </c>
      <c r="D3564" s="146"/>
      <c r="E3564" s="147">
        <v>13.95</v>
      </c>
      <c r="F3564" s="145"/>
      <c r="G3564" s="145"/>
      <c r="H3564" s="145"/>
      <c r="I3564" s="145"/>
      <c r="J3564" s="145"/>
      <c r="K3564" s="145"/>
      <c r="L3564" s="145"/>
      <c r="M3564" s="145"/>
      <c r="N3564" s="145"/>
      <c r="O3564" s="145"/>
      <c r="P3564" s="145"/>
      <c r="Q3564" s="145"/>
      <c r="R3564" s="145"/>
      <c r="S3564" s="145"/>
      <c r="T3564" s="145"/>
      <c r="U3564" s="145"/>
      <c r="V3564" s="145"/>
      <c r="W3564" s="141"/>
      <c r="X3564" s="141"/>
      <c r="Y3564" s="141"/>
      <c r="Z3564" s="141"/>
      <c r="AA3564" s="141"/>
      <c r="AB3564" s="141"/>
      <c r="AC3564" s="141"/>
      <c r="AD3564" s="141"/>
      <c r="AE3564" s="141" t="s">
        <v>167</v>
      </c>
      <c r="AF3564" s="141">
        <v>0</v>
      </c>
      <c r="AG3564" s="141"/>
      <c r="AH3564" s="141"/>
      <c r="AI3564" s="141"/>
      <c r="AJ3564" s="141"/>
      <c r="AK3564" s="141"/>
      <c r="AL3564" s="141"/>
      <c r="AM3564" s="141"/>
      <c r="AN3564" s="141"/>
      <c r="AO3564" s="141"/>
      <c r="AP3564" s="141"/>
      <c r="AQ3564" s="141"/>
      <c r="AR3564" s="141"/>
      <c r="AS3564" s="141"/>
      <c r="AT3564" s="141"/>
      <c r="AU3564" s="141"/>
      <c r="AV3564" s="141"/>
      <c r="AW3564" s="141"/>
      <c r="AX3564" s="141"/>
      <c r="AY3564" s="141"/>
      <c r="AZ3564" s="141"/>
      <c r="BA3564" s="141"/>
      <c r="BB3564" s="141"/>
      <c r="BC3564" s="141"/>
      <c r="BD3564" s="141"/>
      <c r="BE3564" s="141"/>
      <c r="BF3564" s="141"/>
    </row>
    <row r="3565" spans="1:58" customFormat="1" outlineLevel="1">
      <c r="A3565" s="143"/>
      <c r="B3565" s="144"/>
      <c r="C3565" s="160" t="s">
        <v>2970</v>
      </c>
      <c r="D3565" s="146"/>
      <c r="E3565" s="147">
        <v>11.414999999999999</v>
      </c>
      <c r="F3565" s="145"/>
      <c r="G3565" s="145"/>
      <c r="H3565" s="145"/>
      <c r="I3565" s="145"/>
      <c r="J3565" s="145"/>
      <c r="K3565" s="145"/>
      <c r="L3565" s="145"/>
      <c r="M3565" s="145"/>
      <c r="N3565" s="145"/>
      <c r="O3565" s="145"/>
      <c r="P3565" s="145"/>
      <c r="Q3565" s="145"/>
      <c r="R3565" s="145"/>
      <c r="S3565" s="145"/>
      <c r="T3565" s="145"/>
      <c r="U3565" s="145"/>
      <c r="V3565" s="145"/>
      <c r="W3565" s="141"/>
      <c r="X3565" s="141"/>
      <c r="Y3565" s="141"/>
      <c r="Z3565" s="141"/>
      <c r="AA3565" s="141"/>
      <c r="AB3565" s="141"/>
      <c r="AC3565" s="141"/>
      <c r="AD3565" s="141"/>
      <c r="AE3565" s="141" t="s">
        <v>167</v>
      </c>
      <c r="AF3565" s="141">
        <v>0</v>
      </c>
      <c r="AG3565" s="141"/>
      <c r="AH3565" s="141"/>
      <c r="AI3565" s="141"/>
      <c r="AJ3565" s="141"/>
      <c r="AK3565" s="141"/>
      <c r="AL3565" s="141"/>
      <c r="AM3565" s="141"/>
      <c r="AN3565" s="141"/>
      <c r="AO3565" s="141"/>
      <c r="AP3565" s="141"/>
      <c r="AQ3565" s="141"/>
      <c r="AR3565" s="141"/>
      <c r="AS3565" s="141"/>
      <c r="AT3565" s="141"/>
      <c r="AU3565" s="141"/>
      <c r="AV3565" s="141"/>
      <c r="AW3565" s="141"/>
      <c r="AX3565" s="141"/>
      <c r="AY3565" s="141"/>
      <c r="AZ3565" s="141"/>
      <c r="BA3565" s="141"/>
      <c r="BB3565" s="141"/>
      <c r="BC3565" s="141"/>
      <c r="BD3565" s="141"/>
      <c r="BE3565" s="141"/>
      <c r="BF3565" s="141"/>
    </row>
    <row r="3566" spans="1:58" customFormat="1" outlineLevel="1">
      <c r="A3566" s="143"/>
      <c r="B3566" s="144"/>
      <c r="C3566" s="160" t="s">
        <v>1143</v>
      </c>
      <c r="D3566" s="146"/>
      <c r="E3566" s="147">
        <v>13.95</v>
      </c>
      <c r="F3566" s="145"/>
      <c r="G3566" s="145"/>
      <c r="H3566" s="145"/>
      <c r="I3566" s="145"/>
      <c r="J3566" s="145"/>
      <c r="K3566" s="145"/>
      <c r="L3566" s="145"/>
      <c r="M3566" s="145"/>
      <c r="N3566" s="145"/>
      <c r="O3566" s="145"/>
      <c r="P3566" s="145"/>
      <c r="Q3566" s="145"/>
      <c r="R3566" s="145"/>
      <c r="S3566" s="145"/>
      <c r="T3566" s="145"/>
      <c r="U3566" s="145"/>
      <c r="V3566" s="145"/>
      <c r="W3566" s="141"/>
      <c r="X3566" s="141"/>
      <c r="Y3566" s="141"/>
      <c r="Z3566" s="141"/>
      <c r="AA3566" s="141"/>
      <c r="AB3566" s="141"/>
      <c r="AC3566" s="141"/>
      <c r="AD3566" s="141"/>
      <c r="AE3566" s="141" t="s">
        <v>167</v>
      </c>
      <c r="AF3566" s="141">
        <v>0</v>
      </c>
      <c r="AG3566" s="141"/>
      <c r="AH3566" s="141"/>
      <c r="AI3566" s="141"/>
      <c r="AJ3566" s="141"/>
      <c r="AK3566" s="141"/>
      <c r="AL3566" s="141"/>
      <c r="AM3566" s="141"/>
      <c r="AN3566" s="141"/>
      <c r="AO3566" s="141"/>
      <c r="AP3566" s="141"/>
      <c r="AQ3566" s="141"/>
      <c r="AR3566" s="141"/>
      <c r="AS3566" s="141"/>
      <c r="AT3566" s="141"/>
      <c r="AU3566" s="141"/>
      <c r="AV3566" s="141"/>
      <c r="AW3566" s="141"/>
      <c r="AX3566" s="141"/>
      <c r="AY3566" s="141"/>
      <c r="AZ3566" s="141"/>
      <c r="BA3566" s="141"/>
      <c r="BB3566" s="141"/>
      <c r="BC3566" s="141"/>
      <c r="BD3566" s="141"/>
      <c r="BE3566" s="141"/>
      <c r="BF3566" s="141"/>
    </row>
    <row r="3567" spans="1:58" outlineLevel="1">
      <c r="A3567" s="435">
        <v>591</v>
      </c>
      <c r="B3567" s="436" t="s">
        <v>2971</v>
      </c>
      <c r="C3567" s="437" t="s">
        <v>2972</v>
      </c>
      <c r="D3567" s="438" t="s">
        <v>207</v>
      </c>
      <c r="E3567" s="439">
        <v>168.5</v>
      </c>
      <c r="F3567" s="413"/>
      <c r="G3567" s="440">
        <f>ROUND(E3567*F3567,2)</f>
        <v>0</v>
      </c>
      <c r="H3567" s="156">
        <v>0</v>
      </c>
      <c r="I3567" s="157">
        <f>ROUND(E3567*H3567,2)</f>
        <v>0</v>
      </c>
      <c r="J3567" s="156">
        <v>59.5</v>
      </c>
      <c r="K3567" s="157">
        <f>ROUND(E3567*J3567,2)</f>
        <v>10025.75</v>
      </c>
      <c r="L3567" s="157">
        <v>21</v>
      </c>
      <c r="M3567" s="157">
        <f>G3567*(1+L3567/100)</f>
        <v>0</v>
      </c>
      <c r="N3567" s="157">
        <v>0</v>
      </c>
      <c r="O3567" s="157">
        <f>ROUND(E3567*N3567,2)</f>
        <v>0</v>
      </c>
      <c r="P3567" s="157">
        <v>0</v>
      </c>
      <c r="Q3567" s="157">
        <f>ROUND(E3567*P3567,2)</f>
        <v>0</v>
      </c>
      <c r="R3567" s="157"/>
      <c r="S3567" s="145">
        <v>0.12</v>
      </c>
      <c r="T3567" s="145">
        <f>ROUND(E3567*S3567,2)</f>
        <v>20.22</v>
      </c>
      <c r="U3567" s="145"/>
      <c r="V3567" s="145" t="s">
        <v>164</v>
      </c>
      <c r="W3567" s="441"/>
      <c r="X3567" s="441"/>
      <c r="Y3567" s="441"/>
      <c r="Z3567" s="441"/>
      <c r="AA3567" s="141"/>
      <c r="AB3567" s="441"/>
      <c r="AC3567" s="141"/>
      <c r="AD3567" s="141"/>
      <c r="AE3567" s="141" t="s">
        <v>165</v>
      </c>
      <c r="AF3567" s="141"/>
      <c r="AG3567" s="141"/>
      <c r="AH3567" s="141"/>
      <c r="AI3567" s="141"/>
      <c r="AJ3567" s="141"/>
      <c r="AK3567" s="141"/>
      <c r="AL3567" s="141"/>
      <c r="AM3567" s="141"/>
      <c r="AN3567" s="441"/>
      <c r="AO3567" s="441"/>
      <c r="AP3567" s="441"/>
      <c r="AQ3567" s="441"/>
      <c r="AR3567" s="441"/>
      <c r="AS3567" s="441"/>
      <c r="AT3567" s="441"/>
      <c r="AU3567" s="441"/>
      <c r="AV3567" s="441"/>
      <c r="AW3567" s="441"/>
      <c r="AX3567" s="441"/>
      <c r="AY3567" s="441"/>
      <c r="AZ3567" s="441"/>
      <c r="BA3567" s="441"/>
      <c r="BB3567" s="441"/>
      <c r="BC3567" s="441"/>
      <c r="BD3567" s="441"/>
      <c r="BE3567" s="441"/>
      <c r="BF3567" s="441"/>
    </row>
    <row r="3568" spans="1:58" customFormat="1" outlineLevel="1">
      <c r="A3568" s="143"/>
      <c r="B3568" s="144"/>
      <c r="C3568" s="160" t="s">
        <v>2973</v>
      </c>
      <c r="D3568" s="146"/>
      <c r="E3568" s="147">
        <v>60</v>
      </c>
      <c r="F3568" s="145"/>
      <c r="G3568" s="145"/>
      <c r="H3568" s="145"/>
      <c r="I3568" s="145"/>
      <c r="J3568" s="145"/>
      <c r="K3568" s="145"/>
      <c r="L3568" s="145"/>
      <c r="M3568" s="145"/>
      <c r="N3568" s="145"/>
      <c r="O3568" s="145"/>
      <c r="P3568" s="145"/>
      <c r="Q3568" s="145"/>
      <c r="R3568" s="145"/>
      <c r="S3568" s="145"/>
      <c r="T3568" s="145"/>
      <c r="U3568" s="145"/>
      <c r="V3568" s="145"/>
      <c r="W3568" s="141"/>
      <c r="X3568" s="141"/>
      <c r="Y3568" s="141"/>
      <c r="Z3568" s="141"/>
      <c r="AA3568" s="141"/>
      <c r="AB3568" s="141"/>
      <c r="AC3568" s="141"/>
      <c r="AD3568" s="141"/>
      <c r="AE3568" s="141" t="s">
        <v>167</v>
      </c>
      <c r="AF3568" s="141">
        <v>0</v>
      </c>
      <c r="AG3568" s="141"/>
      <c r="AH3568" s="141"/>
      <c r="AI3568" s="141"/>
      <c r="AJ3568" s="141"/>
      <c r="AK3568" s="141"/>
      <c r="AL3568" s="141"/>
      <c r="AM3568" s="141"/>
      <c r="AN3568" s="141"/>
      <c r="AO3568" s="141"/>
      <c r="AP3568" s="141"/>
      <c r="AQ3568" s="141"/>
      <c r="AR3568" s="141"/>
      <c r="AS3568" s="141"/>
      <c r="AT3568" s="141"/>
      <c r="AU3568" s="141"/>
      <c r="AV3568" s="141"/>
      <c r="AW3568" s="141"/>
      <c r="AX3568" s="141"/>
      <c r="AY3568" s="141"/>
      <c r="AZ3568" s="141"/>
      <c r="BA3568" s="141"/>
      <c r="BB3568" s="141"/>
      <c r="BC3568" s="141"/>
      <c r="BD3568" s="141"/>
      <c r="BE3568" s="141"/>
      <c r="BF3568" s="141"/>
    </row>
    <row r="3569" spans="1:58" customFormat="1" outlineLevel="1">
      <c r="A3569" s="143"/>
      <c r="B3569" s="144"/>
      <c r="C3569" s="160" t="s">
        <v>2974</v>
      </c>
      <c r="D3569" s="146"/>
      <c r="E3569" s="147">
        <v>80</v>
      </c>
      <c r="F3569" s="145"/>
      <c r="G3569" s="145"/>
      <c r="H3569" s="145"/>
      <c r="I3569" s="145"/>
      <c r="J3569" s="145"/>
      <c r="K3569" s="145"/>
      <c r="L3569" s="145"/>
      <c r="M3569" s="145"/>
      <c r="N3569" s="145"/>
      <c r="O3569" s="145"/>
      <c r="P3569" s="145"/>
      <c r="Q3569" s="145"/>
      <c r="R3569" s="145"/>
      <c r="S3569" s="145"/>
      <c r="T3569" s="145"/>
      <c r="U3569" s="145"/>
      <c r="V3569" s="145"/>
      <c r="W3569" s="141"/>
      <c r="X3569" s="141"/>
      <c r="Y3569" s="141"/>
      <c r="Z3569" s="141"/>
      <c r="AA3569" s="141"/>
      <c r="AB3569" s="141"/>
      <c r="AC3569" s="141"/>
      <c r="AD3569" s="141"/>
      <c r="AE3569" s="141" t="s">
        <v>167</v>
      </c>
      <c r="AF3569" s="141">
        <v>0</v>
      </c>
      <c r="AG3569" s="141"/>
      <c r="AH3569" s="141"/>
      <c r="AI3569" s="141"/>
      <c r="AJ3569" s="141"/>
      <c r="AK3569" s="141"/>
      <c r="AL3569" s="141"/>
      <c r="AM3569" s="141"/>
      <c r="AN3569" s="141"/>
      <c r="AO3569" s="141"/>
      <c r="AP3569" s="141"/>
      <c r="AQ3569" s="141"/>
      <c r="AR3569" s="141"/>
      <c r="AS3569" s="141"/>
      <c r="AT3569" s="141"/>
      <c r="AU3569" s="141"/>
      <c r="AV3569" s="141"/>
      <c r="AW3569" s="141"/>
      <c r="AX3569" s="141"/>
      <c r="AY3569" s="141"/>
      <c r="AZ3569" s="141"/>
      <c r="BA3569" s="141"/>
      <c r="BB3569" s="141"/>
      <c r="BC3569" s="141"/>
      <c r="BD3569" s="141"/>
      <c r="BE3569" s="141"/>
      <c r="BF3569" s="141"/>
    </row>
    <row r="3570" spans="1:58" customFormat="1" outlineLevel="1">
      <c r="A3570" s="143"/>
      <c r="B3570" s="144"/>
      <c r="C3570" s="160" t="s">
        <v>2975</v>
      </c>
      <c r="D3570" s="146"/>
      <c r="E3570" s="147">
        <v>24</v>
      </c>
      <c r="F3570" s="145"/>
      <c r="G3570" s="145"/>
      <c r="H3570" s="145"/>
      <c r="I3570" s="145"/>
      <c r="J3570" s="145"/>
      <c r="K3570" s="145"/>
      <c r="L3570" s="145"/>
      <c r="M3570" s="145"/>
      <c r="N3570" s="145"/>
      <c r="O3570" s="145"/>
      <c r="P3570" s="145"/>
      <c r="Q3570" s="145"/>
      <c r="R3570" s="145"/>
      <c r="S3570" s="145"/>
      <c r="T3570" s="145"/>
      <c r="U3570" s="145"/>
      <c r="V3570" s="145"/>
      <c r="W3570" s="141"/>
      <c r="X3570" s="141"/>
      <c r="Y3570" s="141"/>
      <c r="Z3570" s="141"/>
      <c r="AA3570" s="141"/>
      <c r="AB3570" s="141"/>
      <c r="AC3570" s="141"/>
      <c r="AD3570" s="141"/>
      <c r="AE3570" s="141" t="s">
        <v>167</v>
      </c>
      <c r="AF3570" s="141">
        <v>0</v>
      </c>
      <c r="AG3570" s="141"/>
      <c r="AH3570" s="141"/>
      <c r="AI3570" s="141"/>
      <c r="AJ3570" s="141"/>
      <c r="AK3570" s="141"/>
      <c r="AL3570" s="141"/>
      <c r="AM3570" s="141"/>
      <c r="AN3570" s="141"/>
      <c r="AO3570" s="141"/>
      <c r="AP3570" s="141"/>
      <c r="AQ3570" s="141"/>
      <c r="AR3570" s="141"/>
      <c r="AS3570" s="141"/>
      <c r="AT3570" s="141"/>
      <c r="AU3570" s="141"/>
      <c r="AV3570" s="141"/>
      <c r="AW3570" s="141"/>
      <c r="AX3570" s="141"/>
      <c r="AY3570" s="141"/>
      <c r="AZ3570" s="141"/>
      <c r="BA3570" s="141"/>
      <c r="BB3570" s="141"/>
      <c r="BC3570" s="141"/>
      <c r="BD3570" s="141"/>
      <c r="BE3570" s="141"/>
      <c r="BF3570" s="141"/>
    </row>
    <row r="3571" spans="1:58" customFormat="1" outlineLevel="1">
      <c r="A3571" s="143"/>
      <c r="B3571" s="144"/>
      <c r="C3571" s="160" t="s">
        <v>2976</v>
      </c>
      <c r="D3571" s="146"/>
      <c r="E3571" s="147">
        <v>4.5</v>
      </c>
      <c r="F3571" s="145"/>
      <c r="G3571" s="145"/>
      <c r="H3571" s="145"/>
      <c r="I3571" s="145"/>
      <c r="J3571" s="145"/>
      <c r="K3571" s="145"/>
      <c r="L3571" s="145"/>
      <c r="M3571" s="145"/>
      <c r="N3571" s="145"/>
      <c r="O3571" s="145"/>
      <c r="P3571" s="145"/>
      <c r="Q3571" s="145"/>
      <c r="R3571" s="145"/>
      <c r="S3571" s="145"/>
      <c r="T3571" s="145"/>
      <c r="U3571" s="145"/>
      <c r="V3571" s="145"/>
      <c r="W3571" s="141"/>
      <c r="X3571" s="141"/>
      <c r="Y3571" s="141"/>
      <c r="Z3571" s="141"/>
      <c r="AA3571" s="141"/>
      <c r="AB3571" s="141"/>
      <c r="AC3571" s="141"/>
      <c r="AD3571" s="141"/>
      <c r="AE3571" s="141" t="s">
        <v>167</v>
      </c>
      <c r="AF3571" s="141">
        <v>0</v>
      </c>
      <c r="AG3571" s="141"/>
      <c r="AH3571" s="141"/>
      <c r="AI3571" s="141"/>
      <c r="AJ3571" s="141"/>
      <c r="AK3571" s="141"/>
      <c r="AL3571" s="141"/>
      <c r="AM3571" s="141"/>
      <c r="AN3571" s="141"/>
      <c r="AO3571" s="141"/>
      <c r="AP3571" s="141"/>
      <c r="AQ3571" s="141"/>
      <c r="AR3571" s="141"/>
      <c r="AS3571" s="141"/>
      <c r="AT3571" s="141"/>
      <c r="AU3571" s="141"/>
      <c r="AV3571" s="141"/>
      <c r="AW3571" s="141"/>
      <c r="AX3571" s="141"/>
      <c r="AY3571" s="141"/>
      <c r="AZ3571" s="141"/>
      <c r="BA3571" s="141"/>
      <c r="BB3571" s="141"/>
      <c r="BC3571" s="141"/>
      <c r="BD3571" s="141"/>
      <c r="BE3571" s="141"/>
      <c r="BF3571" s="141"/>
    </row>
    <row r="3572" spans="1:58" outlineLevel="1">
      <c r="A3572" s="435">
        <v>592</v>
      </c>
      <c r="B3572" s="436" t="s">
        <v>2977</v>
      </c>
      <c r="C3572" s="437" t="s">
        <v>2978</v>
      </c>
      <c r="D3572" s="438" t="s">
        <v>207</v>
      </c>
      <c r="E3572" s="439">
        <v>54.48</v>
      </c>
      <c r="F3572" s="413"/>
      <c r="G3572" s="440">
        <f>ROUND(E3572*F3572,2)</f>
        <v>0</v>
      </c>
      <c r="H3572" s="156">
        <v>696.53</v>
      </c>
      <c r="I3572" s="157">
        <f>ROUND(E3572*H3572,2)</f>
        <v>37946.949999999997</v>
      </c>
      <c r="J3572" s="156">
        <v>59.47</v>
      </c>
      <c r="K3572" s="157">
        <f>ROUND(E3572*J3572,2)</f>
        <v>3239.93</v>
      </c>
      <c r="L3572" s="157">
        <v>21</v>
      </c>
      <c r="M3572" s="157">
        <f>G3572*(1+L3572/100)</f>
        <v>0</v>
      </c>
      <c r="N3572" s="157">
        <v>4.2000000000000002E-4</v>
      </c>
      <c r="O3572" s="157">
        <f>ROUND(E3572*N3572,2)</f>
        <v>0.02</v>
      </c>
      <c r="P3572" s="157">
        <v>0</v>
      </c>
      <c r="Q3572" s="157">
        <f>ROUND(E3572*P3572,2)</f>
        <v>0</v>
      </c>
      <c r="R3572" s="157"/>
      <c r="S3572" s="145">
        <v>0.12</v>
      </c>
      <c r="T3572" s="145">
        <f>ROUND(E3572*S3572,2)</f>
        <v>6.54</v>
      </c>
      <c r="U3572" s="145"/>
      <c r="V3572" s="145" t="s">
        <v>164</v>
      </c>
      <c r="W3572" s="441"/>
      <c r="X3572" s="441"/>
      <c r="Y3572" s="441"/>
      <c r="Z3572" s="441"/>
      <c r="AA3572" s="141"/>
      <c r="AB3572" s="441"/>
      <c r="AC3572" s="141"/>
      <c r="AD3572" s="141"/>
      <c r="AE3572" s="141" t="s">
        <v>165</v>
      </c>
      <c r="AF3572" s="141"/>
      <c r="AG3572" s="141"/>
      <c r="AH3572" s="141"/>
      <c r="AI3572" s="141"/>
      <c r="AJ3572" s="141"/>
      <c r="AK3572" s="141"/>
      <c r="AL3572" s="141"/>
      <c r="AM3572" s="141"/>
      <c r="AN3572" s="441"/>
      <c r="AO3572" s="441"/>
      <c r="AP3572" s="441"/>
      <c r="AQ3572" s="441"/>
      <c r="AR3572" s="441"/>
      <c r="AS3572" s="441"/>
      <c r="AT3572" s="441"/>
      <c r="AU3572" s="441"/>
      <c r="AV3572" s="441"/>
      <c r="AW3572" s="441"/>
      <c r="AX3572" s="441"/>
      <c r="AY3572" s="441"/>
      <c r="AZ3572" s="441"/>
      <c r="BA3572" s="441"/>
      <c r="BB3572" s="441"/>
      <c r="BC3572" s="441"/>
      <c r="BD3572" s="441"/>
      <c r="BE3572" s="441"/>
      <c r="BF3572" s="441"/>
    </row>
    <row r="3573" spans="1:58" customFormat="1" ht="30.6" outlineLevel="1">
      <c r="A3573" s="143"/>
      <c r="B3573" s="144"/>
      <c r="C3573" s="160" t="s">
        <v>2979</v>
      </c>
      <c r="D3573" s="146"/>
      <c r="E3573" s="147">
        <v>54.48</v>
      </c>
      <c r="F3573" s="145"/>
      <c r="G3573" s="145"/>
      <c r="H3573" s="145"/>
      <c r="I3573" s="145"/>
      <c r="J3573" s="145"/>
      <c r="K3573" s="145"/>
      <c r="L3573" s="145"/>
      <c r="M3573" s="145"/>
      <c r="N3573" s="145"/>
      <c r="O3573" s="145"/>
      <c r="P3573" s="145"/>
      <c r="Q3573" s="145"/>
      <c r="R3573" s="145"/>
      <c r="S3573" s="145"/>
      <c r="T3573" s="145"/>
      <c r="U3573" s="145"/>
      <c r="V3573" s="145"/>
      <c r="W3573" s="141"/>
      <c r="X3573" s="141"/>
      <c r="Y3573" s="141"/>
      <c r="Z3573" s="141"/>
      <c r="AA3573" s="141"/>
      <c r="AB3573" s="141"/>
      <c r="AC3573" s="141"/>
      <c r="AD3573" s="141"/>
      <c r="AE3573" s="141" t="s">
        <v>167</v>
      </c>
      <c r="AF3573" s="141">
        <v>0</v>
      </c>
      <c r="AG3573" s="141"/>
      <c r="AH3573" s="141"/>
      <c r="AI3573" s="141"/>
      <c r="AJ3573" s="141"/>
      <c r="AK3573" s="141"/>
      <c r="AL3573" s="141"/>
      <c r="AM3573" s="141"/>
      <c r="AN3573" s="141"/>
      <c r="AO3573" s="141"/>
      <c r="AP3573" s="141"/>
      <c r="AQ3573" s="141"/>
      <c r="AR3573" s="141"/>
      <c r="AS3573" s="141"/>
      <c r="AT3573" s="141"/>
      <c r="AU3573" s="141"/>
      <c r="AV3573" s="141"/>
      <c r="AW3573" s="141"/>
      <c r="AX3573" s="141"/>
      <c r="AY3573" s="141"/>
      <c r="AZ3573" s="141"/>
      <c r="BA3573" s="141"/>
      <c r="BB3573" s="141"/>
      <c r="BC3573" s="141"/>
      <c r="BD3573" s="141"/>
      <c r="BE3573" s="141"/>
      <c r="BF3573" s="141"/>
    </row>
    <row r="3574" spans="1:58" outlineLevel="1">
      <c r="A3574" s="435">
        <v>593</v>
      </c>
      <c r="B3574" s="436" t="s">
        <v>2980</v>
      </c>
      <c r="C3574" s="437" t="s">
        <v>2981</v>
      </c>
      <c r="D3574" s="438" t="s">
        <v>163</v>
      </c>
      <c r="E3574" s="439">
        <v>36.3795</v>
      </c>
      <c r="F3574" s="413"/>
      <c r="G3574" s="440">
        <f>ROUND(E3574*F3574,2)</f>
        <v>0</v>
      </c>
      <c r="H3574" s="156">
        <v>111.6</v>
      </c>
      <c r="I3574" s="157">
        <f>ROUND(E3574*H3574,2)</f>
        <v>4059.95</v>
      </c>
      <c r="J3574" s="156">
        <v>671.4</v>
      </c>
      <c r="K3574" s="157">
        <f>ROUND(E3574*J3574,2)</f>
        <v>24425.200000000001</v>
      </c>
      <c r="L3574" s="157">
        <v>21</v>
      </c>
      <c r="M3574" s="157">
        <f>G3574*(1+L3574/100)</f>
        <v>0</v>
      </c>
      <c r="N3574" s="157">
        <v>4.9300000000000004E-3</v>
      </c>
      <c r="O3574" s="157">
        <f>ROUND(E3574*N3574,2)</f>
        <v>0.18</v>
      </c>
      <c r="P3574" s="157">
        <v>0</v>
      </c>
      <c r="Q3574" s="157">
        <f>ROUND(E3574*P3574,2)</f>
        <v>0</v>
      </c>
      <c r="R3574" s="157"/>
      <c r="S3574" s="145">
        <v>1.246</v>
      </c>
      <c r="T3574" s="145">
        <f>ROUND(E3574*S3574,2)</f>
        <v>45.33</v>
      </c>
      <c r="U3574" s="145"/>
      <c r="V3574" s="145" t="s">
        <v>164</v>
      </c>
      <c r="W3574" s="441"/>
      <c r="X3574" s="441"/>
      <c r="Y3574" s="441"/>
      <c r="Z3574" s="441"/>
      <c r="AA3574" s="141"/>
      <c r="AB3574" s="441"/>
      <c r="AC3574" s="141"/>
      <c r="AD3574" s="141"/>
      <c r="AE3574" s="141" t="s">
        <v>165</v>
      </c>
      <c r="AF3574" s="141"/>
      <c r="AG3574" s="141"/>
      <c r="AH3574" s="141"/>
      <c r="AI3574" s="141"/>
      <c r="AJ3574" s="141"/>
      <c r="AK3574" s="141"/>
      <c r="AL3574" s="141"/>
      <c r="AM3574" s="141"/>
      <c r="AN3574" s="441"/>
      <c r="AO3574" s="441"/>
      <c r="AP3574" s="441"/>
      <c r="AQ3574" s="441"/>
      <c r="AR3574" s="441"/>
      <c r="AS3574" s="441"/>
      <c r="AT3574" s="441"/>
      <c r="AU3574" s="441"/>
      <c r="AV3574" s="441"/>
      <c r="AW3574" s="441"/>
      <c r="AX3574" s="441"/>
      <c r="AY3574" s="441"/>
      <c r="AZ3574" s="441"/>
      <c r="BA3574" s="441"/>
      <c r="BB3574" s="441"/>
      <c r="BC3574" s="441"/>
      <c r="BD3574" s="441"/>
      <c r="BE3574" s="441"/>
      <c r="BF3574" s="441"/>
    </row>
    <row r="3575" spans="1:58" customFormat="1" ht="20.399999999999999" outlineLevel="1">
      <c r="A3575" s="143"/>
      <c r="B3575" s="144"/>
      <c r="C3575" s="160" t="s">
        <v>1254</v>
      </c>
      <c r="D3575" s="146"/>
      <c r="E3575" s="147">
        <v>27.995100000000001</v>
      </c>
      <c r="F3575" s="145"/>
      <c r="G3575" s="145"/>
      <c r="H3575" s="145"/>
      <c r="I3575" s="145"/>
      <c r="J3575" s="145"/>
      <c r="K3575" s="145"/>
      <c r="L3575" s="145"/>
      <c r="M3575" s="145"/>
      <c r="N3575" s="145"/>
      <c r="O3575" s="145"/>
      <c r="P3575" s="145"/>
      <c r="Q3575" s="145"/>
      <c r="R3575" s="145"/>
      <c r="S3575" s="145"/>
      <c r="T3575" s="145"/>
      <c r="U3575" s="145"/>
      <c r="V3575" s="145"/>
      <c r="W3575" s="141"/>
      <c r="X3575" s="141"/>
      <c r="Y3575" s="141"/>
      <c r="Z3575" s="141"/>
      <c r="AA3575" s="141"/>
      <c r="AB3575" s="141"/>
      <c r="AC3575" s="141"/>
      <c r="AD3575" s="141"/>
      <c r="AE3575" s="141" t="s">
        <v>167</v>
      </c>
      <c r="AF3575" s="141">
        <v>0</v>
      </c>
      <c r="AG3575" s="141"/>
      <c r="AH3575" s="141"/>
      <c r="AI3575" s="141"/>
      <c r="AJ3575" s="141"/>
      <c r="AK3575" s="141"/>
      <c r="AL3575" s="141"/>
      <c r="AM3575" s="141"/>
      <c r="AN3575" s="141"/>
      <c r="AO3575" s="141"/>
      <c r="AP3575" s="141"/>
      <c r="AQ3575" s="141"/>
      <c r="AR3575" s="141"/>
      <c r="AS3575" s="141"/>
      <c r="AT3575" s="141"/>
      <c r="AU3575" s="141"/>
      <c r="AV3575" s="141"/>
      <c r="AW3575" s="141"/>
      <c r="AX3575" s="141"/>
      <c r="AY3575" s="141"/>
      <c r="AZ3575" s="141"/>
      <c r="BA3575" s="141"/>
      <c r="BB3575" s="141"/>
      <c r="BC3575" s="141"/>
      <c r="BD3575" s="141"/>
      <c r="BE3575" s="141"/>
      <c r="BF3575" s="141"/>
    </row>
    <row r="3576" spans="1:58" customFormat="1" ht="20.399999999999999" outlineLevel="1">
      <c r="A3576" s="143"/>
      <c r="B3576" s="144"/>
      <c r="C3576" s="160" t="s">
        <v>1295</v>
      </c>
      <c r="D3576" s="146"/>
      <c r="E3576" s="147">
        <v>8.3843999999999994</v>
      </c>
      <c r="F3576" s="145"/>
      <c r="G3576" s="145"/>
      <c r="H3576" s="145"/>
      <c r="I3576" s="145"/>
      <c r="J3576" s="145"/>
      <c r="K3576" s="145"/>
      <c r="L3576" s="145"/>
      <c r="M3576" s="145"/>
      <c r="N3576" s="145"/>
      <c r="O3576" s="145"/>
      <c r="P3576" s="145"/>
      <c r="Q3576" s="145"/>
      <c r="R3576" s="145"/>
      <c r="S3576" s="145"/>
      <c r="T3576" s="145"/>
      <c r="U3576" s="145"/>
      <c r="V3576" s="145"/>
      <c r="W3576" s="141"/>
      <c r="X3576" s="141"/>
      <c r="Y3576" s="141"/>
      <c r="Z3576" s="141"/>
      <c r="AA3576" s="141"/>
      <c r="AB3576" s="141"/>
      <c r="AC3576" s="141"/>
      <c r="AD3576" s="141"/>
      <c r="AE3576" s="141" t="s">
        <v>167</v>
      </c>
      <c r="AF3576" s="141">
        <v>0</v>
      </c>
      <c r="AG3576" s="141"/>
      <c r="AH3576" s="141"/>
      <c r="AI3576" s="141"/>
      <c r="AJ3576" s="141"/>
      <c r="AK3576" s="141"/>
      <c r="AL3576" s="141"/>
      <c r="AM3576" s="141"/>
      <c r="AN3576" s="141"/>
      <c r="AO3576" s="141"/>
      <c r="AP3576" s="141"/>
      <c r="AQ3576" s="141"/>
      <c r="AR3576" s="141"/>
      <c r="AS3576" s="141"/>
      <c r="AT3576" s="141"/>
      <c r="AU3576" s="141"/>
      <c r="AV3576" s="141"/>
      <c r="AW3576" s="141"/>
      <c r="AX3576" s="141"/>
      <c r="AY3576" s="141"/>
      <c r="AZ3576" s="141"/>
      <c r="BA3576" s="141"/>
      <c r="BB3576" s="141"/>
      <c r="BC3576" s="141"/>
      <c r="BD3576" s="141"/>
      <c r="BE3576" s="141"/>
      <c r="BF3576" s="141"/>
    </row>
    <row r="3577" spans="1:58" outlineLevel="1">
      <c r="A3577" s="435">
        <v>594</v>
      </c>
      <c r="B3577" s="436" t="s">
        <v>2982</v>
      </c>
      <c r="C3577" s="437" t="s">
        <v>2983</v>
      </c>
      <c r="D3577" s="438" t="s">
        <v>163</v>
      </c>
      <c r="E3577" s="439">
        <v>36.3795</v>
      </c>
      <c r="F3577" s="413"/>
      <c r="G3577" s="440">
        <f>ROUND(E3577*F3577,2)</f>
        <v>0</v>
      </c>
      <c r="H3577" s="156">
        <v>11.5</v>
      </c>
      <c r="I3577" s="157">
        <f>ROUND(E3577*H3577,2)</f>
        <v>418.36</v>
      </c>
      <c r="J3577" s="156">
        <v>0</v>
      </c>
      <c r="K3577" s="157">
        <f>ROUND(E3577*J3577,2)</f>
        <v>0</v>
      </c>
      <c r="L3577" s="157">
        <v>21</v>
      </c>
      <c r="M3577" s="157">
        <f>G3577*(1+L3577/100)</f>
        <v>0</v>
      </c>
      <c r="N3577" s="157">
        <v>1.1999999999999999E-3</v>
      </c>
      <c r="O3577" s="157">
        <f>ROUND(E3577*N3577,2)</f>
        <v>0.04</v>
      </c>
      <c r="P3577" s="157">
        <v>0</v>
      </c>
      <c r="Q3577" s="157">
        <f>ROUND(E3577*P3577,2)</f>
        <v>0</v>
      </c>
      <c r="R3577" s="157"/>
      <c r="S3577" s="145">
        <v>0</v>
      </c>
      <c r="T3577" s="145">
        <f>ROUND(E3577*S3577,2)</f>
        <v>0</v>
      </c>
      <c r="U3577" s="145"/>
      <c r="V3577" s="145" t="s">
        <v>164</v>
      </c>
      <c r="W3577" s="441"/>
      <c r="X3577" s="441"/>
      <c r="Y3577" s="441"/>
      <c r="Z3577" s="441"/>
      <c r="AA3577" s="141"/>
      <c r="AB3577" s="441"/>
      <c r="AC3577" s="141"/>
      <c r="AD3577" s="141"/>
      <c r="AE3577" s="141" t="s">
        <v>165</v>
      </c>
      <c r="AF3577" s="141"/>
      <c r="AG3577" s="141"/>
      <c r="AH3577" s="141"/>
      <c r="AI3577" s="141"/>
      <c r="AJ3577" s="141"/>
      <c r="AK3577" s="141"/>
      <c r="AL3577" s="141"/>
      <c r="AM3577" s="141"/>
      <c r="AN3577" s="441"/>
      <c r="AO3577" s="441"/>
      <c r="AP3577" s="441"/>
      <c r="AQ3577" s="441"/>
      <c r="AR3577" s="441"/>
      <c r="AS3577" s="441"/>
      <c r="AT3577" s="441"/>
      <c r="AU3577" s="441"/>
      <c r="AV3577" s="441"/>
      <c r="AW3577" s="441"/>
      <c r="AX3577" s="441"/>
      <c r="AY3577" s="441"/>
      <c r="AZ3577" s="441"/>
      <c r="BA3577" s="441"/>
      <c r="BB3577" s="441"/>
      <c r="BC3577" s="441"/>
      <c r="BD3577" s="441"/>
      <c r="BE3577" s="441"/>
      <c r="BF3577" s="441"/>
    </row>
    <row r="3578" spans="1:58" customFormat="1" ht="20.399999999999999" outlineLevel="1">
      <c r="A3578" s="143"/>
      <c r="B3578" s="144"/>
      <c r="C3578" s="160" t="s">
        <v>1254</v>
      </c>
      <c r="D3578" s="146"/>
      <c r="E3578" s="147">
        <v>27.995100000000001</v>
      </c>
      <c r="F3578" s="145"/>
      <c r="G3578" s="145"/>
      <c r="H3578" s="145"/>
      <c r="I3578" s="145"/>
      <c r="J3578" s="145"/>
      <c r="K3578" s="145"/>
      <c r="L3578" s="145"/>
      <c r="M3578" s="145"/>
      <c r="N3578" s="145"/>
      <c r="O3578" s="145"/>
      <c r="P3578" s="145"/>
      <c r="Q3578" s="145"/>
      <c r="R3578" s="145"/>
      <c r="S3578" s="145"/>
      <c r="T3578" s="145"/>
      <c r="U3578" s="145"/>
      <c r="V3578" s="145"/>
      <c r="W3578" s="141"/>
      <c r="X3578" s="141"/>
      <c r="Y3578" s="141"/>
      <c r="Z3578" s="141"/>
      <c r="AA3578" s="141"/>
      <c r="AB3578" s="141"/>
      <c r="AC3578" s="141"/>
      <c r="AD3578" s="141"/>
      <c r="AE3578" s="141" t="s">
        <v>167</v>
      </c>
      <c r="AF3578" s="141">
        <v>0</v>
      </c>
      <c r="AG3578" s="141"/>
      <c r="AH3578" s="141"/>
      <c r="AI3578" s="141"/>
      <c r="AJ3578" s="141"/>
      <c r="AK3578" s="141"/>
      <c r="AL3578" s="141"/>
      <c r="AM3578" s="141"/>
      <c r="AN3578" s="141"/>
      <c r="AO3578" s="141"/>
      <c r="AP3578" s="141"/>
      <c r="AQ3578" s="141"/>
      <c r="AR3578" s="141"/>
      <c r="AS3578" s="141"/>
      <c r="AT3578" s="141"/>
      <c r="AU3578" s="141"/>
      <c r="AV3578" s="141"/>
      <c r="AW3578" s="141"/>
      <c r="AX3578" s="141"/>
      <c r="AY3578" s="141"/>
      <c r="AZ3578" s="141"/>
      <c r="BA3578" s="141"/>
      <c r="BB3578" s="141"/>
      <c r="BC3578" s="141"/>
      <c r="BD3578" s="141"/>
      <c r="BE3578" s="141"/>
      <c r="BF3578" s="141"/>
    </row>
    <row r="3579" spans="1:58" customFormat="1" ht="20.399999999999999" outlineLevel="1">
      <c r="A3579" s="143"/>
      <c r="B3579" s="144"/>
      <c r="C3579" s="160" t="s">
        <v>1295</v>
      </c>
      <c r="D3579" s="146"/>
      <c r="E3579" s="147">
        <v>8.3843999999999994</v>
      </c>
      <c r="F3579" s="145"/>
      <c r="G3579" s="145"/>
      <c r="H3579" s="145"/>
      <c r="I3579" s="145"/>
      <c r="J3579" s="145"/>
      <c r="K3579" s="145"/>
      <c r="L3579" s="145"/>
      <c r="M3579" s="145"/>
      <c r="N3579" s="145"/>
      <c r="O3579" s="145"/>
      <c r="P3579" s="145"/>
      <c r="Q3579" s="145"/>
      <c r="R3579" s="145"/>
      <c r="S3579" s="145"/>
      <c r="T3579" s="145"/>
      <c r="U3579" s="145"/>
      <c r="V3579" s="145"/>
      <c r="W3579" s="141"/>
      <c r="X3579" s="141"/>
      <c r="Y3579" s="141"/>
      <c r="Z3579" s="141"/>
      <c r="AA3579" s="141"/>
      <c r="AB3579" s="141"/>
      <c r="AC3579" s="141"/>
      <c r="AD3579" s="141"/>
      <c r="AE3579" s="141" t="s">
        <v>167</v>
      </c>
      <c r="AF3579" s="141">
        <v>0</v>
      </c>
      <c r="AG3579" s="141"/>
      <c r="AH3579" s="141"/>
      <c r="AI3579" s="141"/>
      <c r="AJ3579" s="141"/>
      <c r="AK3579" s="141"/>
      <c r="AL3579" s="141"/>
      <c r="AM3579" s="141"/>
      <c r="AN3579" s="141"/>
      <c r="AO3579" s="141"/>
      <c r="AP3579" s="141"/>
      <c r="AQ3579" s="141"/>
      <c r="AR3579" s="141"/>
      <c r="AS3579" s="141"/>
      <c r="AT3579" s="141"/>
      <c r="AU3579" s="141"/>
      <c r="AV3579" s="141"/>
      <c r="AW3579" s="141"/>
      <c r="AX3579" s="141"/>
      <c r="AY3579" s="141"/>
      <c r="AZ3579" s="141"/>
      <c r="BA3579" s="141"/>
      <c r="BB3579" s="141"/>
      <c r="BC3579" s="141"/>
      <c r="BD3579" s="141"/>
      <c r="BE3579" s="141"/>
      <c r="BF3579" s="141"/>
    </row>
    <row r="3580" spans="1:58" outlineLevel="1">
      <c r="A3580" s="435">
        <v>595</v>
      </c>
      <c r="B3580" s="436" t="s">
        <v>2984</v>
      </c>
      <c r="C3580" s="437" t="s">
        <v>2985</v>
      </c>
      <c r="D3580" s="438" t="s">
        <v>207</v>
      </c>
      <c r="E3580" s="439">
        <v>202.2</v>
      </c>
      <c r="F3580" s="413"/>
      <c r="G3580" s="440">
        <f>ROUND(E3580*F3580,2)</f>
        <v>0</v>
      </c>
      <c r="H3580" s="156">
        <v>149</v>
      </c>
      <c r="I3580" s="157">
        <f>ROUND(E3580*H3580,2)</f>
        <v>30127.8</v>
      </c>
      <c r="J3580" s="156">
        <v>0</v>
      </c>
      <c r="K3580" s="157">
        <f>ROUND(E3580*J3580,2)</f>
        <v>0</v>
      </c>
      <c r="L3580" s="157">
        <v>21</v>
      </c>
      <c r="M3580" s="157">
        <f>G3580*(1+L3580/100)</f>
        <v>0</v>
      </c>
      <c r="N3580" s="157">
        <v>2.2000000000000001E-4</v>
      </c>
      <c r="O3580" s="157">
        <f>ROUND(E3580*N3580,2)</f>
        <v>0.04</v>
      </c>
      <c r="P3580" s="157">
        <v>0</v>
      </c>
      <c r="Q3580" s="157">
        <f>ROUND(E3580*P3580,2)</f>
        <v>0</v>
      </c>
      <c r="R3580" s="157"/>
      <c r="S3580" s="145">
        <v>0</v>
      </c>
      <c r="T3580" s="145">
        <f>ROUND(E3580*S3580,2)</f>
        <v>0</v>
      </c>
      <c r="U3580" s="145"/>
      <c r="V3580" s="145" t="s">
        <v>262</v>
      </c>
      <c r="W3580" s="441"/>
      <c r="X3580" s="441"/>
      <c r="Y3580" s="441"/>
      <c r="Z3580" s="441"/>
      <c r="AA3580" s="141"/>
      <c r="AB3580" s="441"/>
      <c r="AC3580" s="141"/>
      <c r="AD3580" s="141"/>
      <c r="AE3580" s="141" t="s">
        <v>263</v>
      </c>
      <c r="AF3580" s="141"/>
      <c r="AG3580" s="141"/>
      <c r="AH3580" s="141"/>
      <c r="AI3580" s="141"/>
      <c r="AJ3580" s="141"/>
      <c r="AK3580" s="141"/>
      <c r="AL3580" s="141"/>
      <c r="AM3580" s="141"/>
      <c r="AN3580" s="441"/>
      <c r="AO3580" s="441"/>
      <c r="AP3580" s="441"/>
      <c r="AQ3580" s="441"/>
      <c r="AR3580" s="441"/>
      <c r="AS3580" s="441"/>
      <c r="AT3580" s="441"/>
      <c r="AU3580" s="441"/>
      <c r="AV3580" s="441"/>
      <c r="AW3580" s="441"/>
      <c r="AX3580" s="441"/>
      <c r="AY3580" s="441"/>
      <c r="AZ3580" s="441"/>
      <c r="BA3580" s="441"/>
      <c r="BB3580" s="441"/>
      <c r="BC3580" s="441"/>
      <c r="BD3580" s="441"/>
      <c r="BE3580" s="441"/>
      <c r="BF3580" s="441"/>
    </row>
    <row r="3581" spans="1:58" customFormat="1" outlineLevel="1">
      <c r="A3581" s="143"/>
      <c r="B3581" s="144"/>
      <c r="C3581" s="160" t="s">
        <v>2986</v>
      </c>
      <c r="D3581" s="146"/>
      <c r="E3581" s="147">
        <v>72</v>
      </c>
      <c r="F3581" s="145"/>
      <c r="G3581" s="145"/>
      <c r="H3581" s="145"/>
      <c r="I3581" s="145"/>
      <c r="J3581" s="145"/>
      <c r="K3581" s="145"/>
      <c r="L3581" s="145"/>
      <c r="M3581" s="145"/>
      <c r="N3581" s="145"/>
      <c r="O3581" s="145"/>
      <c r="P3581" s="145"/>
      <c r="Q3581" s="145"/>
      <c r="R3581" s="145"/>
      <c r="S3581" s="145"/>
      <c r="T3581" s="145"/>
      <c r="U3581" s="145"/>
      <c r="V3581" s="145"/>
      <c r="W3581" s="141"/>
      <c r="X3581" s="141"/>
      <c r="Y3581" s="141"/>
      <c r="Z3581" s="141"/>
      <c r="AA3581" s="141"/>
      <c r="AB3581" s="141"/>
      <c r="AC3581" s="141"/>
      <c r="AD3581" s="141"/>
      <c r="AE3581" s="141" t="s">
        <v>167</v>
      </c>
      <c r="AF3581" s="141">
        <v>0</v>
      </c>
      <c r="AG3581" s="141"/>
      <c r="AH3581" s="141"/>
      <c r="AI3581" s="141"/>
      <c r="AJ3581" s="141"/>
      <c r="AK3581" s="141"/>
      <c r="AL3581" s="141"/>
      <c r="AM3581" s="141"/>
      <c r="AN3581" s="141"/>
      <c r="AO3581" s="141"/>
      <c r="AP3581" s="141"/>
      <c r="AQ3581" s="141"/>
      <c r="AR3581" s="141"/>
      <c r="AS3581" s="141"/>
      <c r="AT3581" s="141"/>
      <c r="AU3581" s="141"/>
      <c r="AV3581" s="141"/>
      <c r="AW3581" s="141"/>
      <c r="AX3581" s="141"/>
      <c r="AY3581" s="141"/>
      <c r="AZ3581" s="141"/>
      <c r="BA3581" s="141"/>
      <c r="BB3581" s="141"/>
      <c r="BC3581" s="141"/>
      <c r="BD3581" s="141"/>
      <c r="BE3581" s="141"/>
      <c r="BF3581" s="141"/>
    </row>
    <row r="3582" spans="1:58" customFormat="1" outlineLevel="1">
      <c r="A3582" s="143"/>
      <c r="B3582" s="144"/>
      <c r="C3582" s="160" t="s">
        <v>2987</v>
      </c>
      <c r="D3582" s="146"/>
      <c r="E3582" s="147">
        <v>96</v>
      </c>
      <c r="F3582" s="145"/>
      <c r="G3582" s="145"/>
      <c r="H3582" s="145"/>
      <c r="I3582" s="145"/>
      <c r="J3582" s="145"/>
      <c r="K3582" s="145"/>
      <c r="L3582" s="145"/>
      <c r="M3582" s="145"/>
      <c r="N3582" s="145"/>
      <c r="O3582" s="145"/>
      <c r="P3582" s="145"/>
      <c r="Q3582" s="145"/>
      <c r="R3582" s="145"/>
      <c r="S3582" s="145"/>
      <c r="T3582" s="145"/>
      <c r="U3582" s="145"/>
      <c r="V3582" s="145"/>
      <c r="W3582" s="141"/>
      <c r="X3582" s="141"/>
      <c r="Y3582" s="141"/>
      <c r="Z3582" s="141"/>
      <c r="AA3582" s="141"/>
      <c r="AB3582" s="141"/>
      <c r="AC3582" s="141"/>
      <c r="AD3582" s="141"/>
      <c r="AE3582" s="141" t="s">
        <v>167</v>
      </c>
      <c r="AF3582" s="141">
        <v>0</v>
      </c>
      <c r="AG3582" s="141"/>
      <c r="AH3582" s="141"/>
      <c r="AI3582" s="141"/>
      <c r="AJ3582" s="141"/>
      <c r="AK3582" s="141"/>
      <c r="AL3582" s="141"/>
      <c r="AM3582" s="141"/>
      <c r="AN3582" s="141"/>
      <c r="AO3582" s="141"/>
      <c r="AP3582" s="141"/>
      <c r="AQ3582" s="141"/>
      <c r="AR3582" s="141"/>
      <c r="AS3582" s="141"/>
      <c r="AT3582" s="141"/>
      <c r="AU3582" s="141"/>
      <c r="AV3582" s="141"/>
      <c r="AW3582" s="141"/>
      <c r="AX3582" s="141"/>
      <c r="AY3582" s="141"/>
      <c r="AZ3582" s="141"/>
      <c r="BA3582" s="141"/>
      <c r="BB3582" s="141"/>
      <c r="BC3582" s="141"/>
      <c r="BD3582" s="141"/>
      <c r="BE3582" s="141"/>
      <c r="BF3582" s="141"/>
    </row>
    <row r="3583" spans="1:58" customFormat="1" outlineLevel="1">
      <c r="A3583" s="143"/>
      <c r="B3583" s="144"/>
      <c r="C3583" s="160" t="s">
        <v>2988</v>
      </c>
      <c r="D3583" s="146"/>
      <c r="E3583" s="147">
        <v>28.8</v>
      </c>
      <c r="F3583" s="145"/>
      <c r="G3583" s="145"/>
      <c r="H3583" s="145"/>
      <c r="I3583" s="145"/>
      <c r="J3583" s="145"/>
      <c r="K3583" s="145"/>
      <c r="L3583" s="145"/>
      <c r="M3583" s="145"/>
      <c r="N3583" s="145"/>
      <c r="O3583" s="145"/>
      <c r="P3583" s="145"/>
      <c r="Q3583" s="145"/>
      <c r="R3583" s="145"/>
      <c r="S3583" s="145"/>
      <c r="T3583" s="145"/>
      <c r="U3583" s="145"/>
      <c r="V3583" s="145"/>
      <c r="W3583" s="141"/>
      <c r="X3583" s="141"/>
      <c r="Y3583" s="141"/>
      <c r="Z3583" s="141"/>
      <c r="AA3583" s="141"/>
      <c r="AB3583" s="141"/>
      <c r="AC3583" s="141"/>
      <c r="AD3583" s="141"/>
      <c r="AE3583" s="141" t="s">
        <v>167</v>
      </c>
      <c r="AF3583" s="141">
        <v>0</v>
      </c>
      <c r="AG3583" s="141"/>
      <c r="AH3583" s="141"/>
      <c r="AI3583" s="141"/>
      <c r="AJ3583" s="141"/>
      <c r="AK3583" s="141"/>
      <c r="AL3583" s="141"/>
      <c r="AM3583" s="141"/>
      <c r="AN3583" s="141"/>
      <c r="AO3583" s="141"/>
      <c r="AP3583" s="141"/>
      <c r="AQ3583" s="141"/>
      <c r="AR3583" s="141"/>
      <c r="AS3583" s="141"/>
      <c r="AT3583" s="141"/>
      <c r="AU3583" s="141"/>
      <c r="AV3583" s="141"/>
      <c r="AW3583" s="141"/>
      <c r="AX3583" s="141"/>
      <c r="AY3583" s="141"/>
      <c r="AZ3583" s="141"/>
      <c r="BA3583" s="141"/>
      <c r="BB3583" s="141"/>
      <c r="BC3583" s="141"/>
      <c r="BD3583" s="141"/>
      <c r="BE3583" s="141"/>
      <c r="BF3583" s="141"/>
    </row>
    <row r="3584" spans="1:58" customFormat="1" outlineLevel="1">
      <c r="A3584" s="143"/>
      <c r="B3584" s="144"/>
      <c r="C3584" s="160" t="s">
        <v>2989</v>
      </c>
      <c r="D3584" s="146"/>
      <c r="E3584" s="147">
        <v>5.4</v>
      </c>
      <c r="F3584" s="145"/>
      <c r="G3584" s="145"/>
      <c r="H3584" s="145"/>
      <c r="I3584" s="145"/>
      <c r="J3584" s="145"/>
      <c r="K3584" s="145"/>
      <c r="L3584" s="145"/>
      <c r="M3584" s="145"/>
      <c r="N3584" s="145"/>
      <c r="O3584" s="145"/>
      <c r="P3584" s="145"/>
      <c r="Q3584" s="145"/>
      <c r="R3584" s="145"/>
      <c r="S3584" s="145"/>
      <c r="T3584" s="145"/>
      <c r="U3584" s="145"/>
      <c r="V3584" s="145"/>
      <c r="W3584" s="141"/>
      <c r="X3584" s="141"/>
      <c r="Y3584" s="141"/>
      <c r="Z3584" s="141"/>
      <c r="AA3584" s="141"/>
      <c r="AB3584" s="141"/>
      <c r="AC3584" s="141"/>
      <c r="AD3584" s="141"/>
      <c r="AE3584" s="141" t="s">
        <v>167</v>
      </c>
      <c r="AF3584" s="141">
        <v>0</v>
      </c>
      <c r="AG3584" s="141"/>
      <c r="AH3584" s="141"/>
      <c r="AI3584" s="141"/>
      <c r="AJ3584" s="141"/>
      <c r="AK3584" s="141"/>
      <c r="AL3584" s="141"/>
      <c r="AM3584" s="141"/>
      <c r="AN3584" s="141"/>
      <c r="AO3584" s="141"/>
      <c r="AP3584" s="141"/>
      <c r="AQ3584" s="141"/>
      <c r="AR3584" s="141"/>
      <c r="AS3584" s="141"/>
      <c r="AT3584" s="141"/>
      <c r="AU3584" s="141"/>
      <c r="AV3584" s="141"/>
      <c r="AW3584" s="141"/>
      <c r="AX3584" s="141"/>
      <c r="AY3584" s="141"/>
      <c r="AZ3584" s="141"/>
      <c r="BA3584" s="141"/>
      <c r="BB3584" s="141"/>
      <c r="BC3584" s="141"/>
      <c r="BD3584" s="141"/>
      <c r="BE3584" s="141"/>
      <c r="BF3584" s="141"/>
    </row>
    <row r="3585" spans="1:58" outlineLevel="1">
      <c r="A3585" s="435">
        <v>596</v>
      </c>
      <c r="B3585" s="436" t="s">
        <v>2990</v>
      </c>
      <c r="C3585" s="437" t="s">
        <v>3150</v>
      </c>
      <c r="D3585" s="438" t="s">
        <v>163</v>
      </c>
      <c r="E3585" s="439">
        <v>45.474379999999996</v>
      </c>
      <c r="F3585" s="413"/>
      <c r="G3585" s="440">
        <f>ROUND(E3585*F3585,2)</f>
        <v>0</v>
      </c>
      <c r="H3585" s="156">
        <v>590</v>
      </c>
      <c r="I3585" s="157">
        <f>ROUND(E3585*H3585,2)</f>
        <v>26829.88</v>
      </c>
      <c r="J3585" s="156">
        <v>0</v>
      </c>
      <c r="K3585" s="157">
        <f>ROUND(E3585*J3585,2)</f>
        <v>0</v>
      </c>
      <c r="L3585" s="157">
        <v>21</v>
      </c>
      <c r="M3585" s="157">
        <f>G3585*(1+L3585/100)</f>
        <v>0</v>
      </c>
      <c r="N3585" s="157">
        <v>2.3800000000000002E-2</v>
      </c>
      <c r="O3585" s="157">
        <f>ROUND(E3585*N3585,2)</f>
        <v>1.08</v>
      </c>
      <c r="P3585" s="157">
        <v>0</v>
      </c>
      <c r="Q3585" s="157">
        <f>ROUND(E3585*P3585,2)</f>
        <v>0</v>
      </c>
      <c r="R3585" s="157" t="s">
        <v>261</v>
      </c>
      <c r="S3585" s="145">
        <v>0</v>
      </c>
      <c r="T3585" s="145">
        <f>ROUND(E3585*S3585,2)</f>
        <v>0</v>
      </c>
      <c r="U3585" s="145"/>
      <c r="V3585" s="145" t="s">
        <v>262</v>
      </c>
      <c r="W3585" s="441"/>
      <c r="X3585" s="441"/>
      <c r="Y3585" s="441"/>
      <c r="Z3585" s="441"/>
      <c r="AA3585" s="141"/>
      <c r="AB3585" s="441"/>
      <c r="AC3585" s="141"/>
      <c r="AD3585" s="141"/>
      <c r="AE3585" s="141" t="s">
        <v>263</v>
      </c>
      <c r="AF3585" s="141"/>
      <c r="AG3585" s="141"/>
      <c r="AH3585" s="141"/>
      <c r="AI3585" s="141"/>
      <c r="AJ3585" s="141"/>
      <c r="AK3585" s="141"/>
      <c r="AL3585" s="141"/>
      <c r="AM3585" s="141"/>
      <c r="AN3585" s="441"/>
      <c r="AO3585" s="441"/>
      <c r="AP3585" s="441"/>
      <c r="AQ3585" s="441"/>
      <c r="AR3585" s="441"/>
      <c r="AS3585" s="441"/>
      <c r="AT3585" s="441"/>
      <c r="AU3585" s="441"/>
      <c r="AV3585" s="441"/>
      <c r="AW3585" s="441"/>
      <c r="AX3585" s="441"/>
      <c r="AY3585" s="441"/>
      <c r="AZ3585" s="441"/>
      <c r="BA3585" s="441"/>
      <c r="BB3585" s="441"/>
      <c r="BC3585" s="441"/>
      <c r="BD3585" s="441"/>
      <c r="BE3585" s="441"/>
      <c r="BF3585" s="441"/>
    </row>
    <row r="3586" spans="1:58" customFormat="1" ht="20.399999999999999" outlineLevel="1">
      <c r="A3586" s="143"/>
      <c r="B3586" s="144"/>
      <c r="C3586" s="160" t="s">
        <v>2991</v>
      </c>
      <c r="D3586" s="146"/>
      <c r="E3586" s="147">
        <v>34.993879999999997</v>
      </c>
      <c r="F3586" s="145"/>
      <c r="G3586" s="145"/>
      <c r="H3586" s="145"/>
      <c r="I3586" s="145"/>
      <c r="J3586" s="145"/>
      <c r="K3586" s="145"/>
      <c r="L3586" s="145"/>
      <c r="M3586" s="145"/>
      <c r="N3586" s="145"/>
      <c r="O3586" s="145"/>
      <c r="P3586" s="145"/>
      <c r="Q3586" s="145"/>
      <c r="R3586" s="145"/>
      <c r="S3586" s="145"/>
      <c r="T3586" s="145"/>
      <c r="U3586" s="145"/>
      <c r="V3586" s="145"/>
      <c r="W3586" s="141"/>
      <c r="X3586" s="141"/>
      <c r="Y3586" s="141"/>
      <c r="Z3586" s="141"/>
      <c r="AA3586" s="141"/>
      <c r="AB3586" s="141"/>
      <c r="AC3586" s="141"/>
      <c r="AD3586" s="141"/>
      <c r="AE3586" s="141" t="s">
        <v>167</v>
      </c>
      <c r="AF3586" s="141">
        <v>0</v>
      </c>
      <c r="AG3586" s="141"/>
      <c r="AH3586" s="141"/>
      <c r="AI3586" s="141"/>
      <c r="AJ3586" s="141"/>
      <c r="AK3586" s="141"/>
      <c r="AL3586" s="141"/>
      <c r="AM3586" s="141"/>
      <c r="AN3586" s="141"/>
      <c r="AO3586" s="141"/>
      <c r="AP3586" s="141"/>
      <c r="AQ3586" s="141"/>
      <c r="AR3586" s="141"/>
      <c r="AS3586" s="141"/>
      <c r="AT3586" s="141"/>
      <c r="AU3586" s="141"/>
      <c r="AV3586" s="141"/>
      <c r="AW3586" s="141"/>
      <c r="AX3586" s="141"/>
      <c r="AY3586" s="141"/>
      <c r="AZ3586" s="141"/>
      <c r="BA3586" s="141"/>
      <c r="BB3586" s="141"/>
      <c r="BC3586" s="141"/>
      <c r="BD3586" s="141"/>
      <c r="BE3586" s="141"/>
      <c r="BF3586" s="141"/>
    </row>
    <row r="3587" spans="1:58" customFormat="1" ht="20.399999999999999" outlineLevel="1">
      <c r="A3587" s="143"/>
      <c r="B3587" s="144"/>
      <c r="C3587" s="160" t="s">
        <v>2992</v>
      </c>
      <c r="D3587" s="146"/>
      <c r="E3587" s="147">
        <v>10.480499999999999</v>
      </c>
      <c r="F3587" s="145"/>
      <c r="G3587" s="145"/>
      <c r="H3587" s="145"/>
      <c r="I3587" s="145"/>
      <c r="J3587" s="145"/>
      <c r="K3587" s="145"/>
      <c r="L3587" s="145"/>
      <c r="M3587" s="145"/>
      <c r="N3587" s="145"/>
      <c r="O3587" s="145"/>
      <c r="P3587" s="145"/>
      <c r="Q3587" s="145"/>
      <c r="R3587" s="145"/>
      <c r="S3587" s="145"/>
      <c r="T3587" s="145"/>
      <c r="U3587" s="145"/>
      <c r="V3587" s="145"/>
      <c r="W3587" s="141"/>
      <c r="X3587" s="141"/>
      <c r="Y3587" s="141"/>
      <c r="Z3587" s="141"/>
      <c r="AA3587" s="141"/>
      <c r="AB3587" s="141"/>
      <c r="AC3587" s="141"/>
      <c r="AD3587" s="141"/>
      <c r="AE3587" s="141" t="s">
        <v>167</v>
      </c>
      <c r="AF3587" s="141">
        <v>0</v>
      </c>
      <c r="AG3587" s="141"/>
      <c r="AH3587" s="141"/>
      <c r="AI3587" s="141"/>
      <c r="AJ3587" s="141"/>
      <c r="AK3587" s="141"/>
      <c r="AL3587" s="141"/>
      <c r="AM3587" s="141"/>
      <c r="AN3587" s="141"/>
      <c r="AO3587" s="141"/>
      <c r="AP3587" s="141"/>
      <c r="AQ3587" s="141"/>
      <c r="AR3587" s="141"/>
      <c r="AS3587" s="141"/>
      <c r="AT3587" s="141"/>
      <c r="AU3587" s="141"/>
      <c r="AV3587" s="141"/>
      <c r="AW3587" s="141"/>
      <c r="AX3587" s="141"/>
      <c r="AY3587" s="141"/>
      <c r="AZ3587" s="141"/>
      <c r="BA3587" s="141"/>
      <c r="BB3587" s="141"/>
      <c r="BC3587" s="141"/>
      <c r="BD3587" s="141"/>
      <c r="BE3587" s="141"/>
      <c r="BF3587" s="141"/>
    </row>
    <row r="3588" spans="1:58" outlineLevel="1">
      <c r="A3588" s="435">
        <v>597</v>
      </c>
      <c r="B3588" s="436" t="s">
        <v>2993</v>
      </c>
      <c r="C3588" s="437" t="s">
        <v>3151</v>
      </c>
      <c r="D3588" s="438" t="s">
        <v>163</v>
      </c>
      <c r="E3588" s="439">
        <v>532.2269</v>
      </c>
      <c r="F3588" s="413"/>
      <c r="G3588" s="440">
        <f>ROUND(E3588*F3588,2)</f>
        <v>0</v>
      </c>
      <c r="H3588" s="156">
        <v>452</v>
      </c>
      <c r="I3588" s="157">
        <f>ROUND(E3588*H3588,2)</f>
        <v>240566.56</v>
      </c>
      <c r="J3588" s="156">
        <v>0</v>
      </c>
      <c r="K3588" s="157">
        <f>ROUND(E3588*J3588,2)</f>
        <v>0</v>
      </c>
      <c r="L3588" s="157">
        <v>21</v>
      </c>
      <c r="M3588" s="157">
        <f>G3588*(1+L3588/100)</f>
        <v>0</v>
      </c>
      <c r="N3588" s="157">
        <v>1.8499999999999999E-2</v>
      </c>
      <c r="O3588" s="157">
        <f>ROUND(E3588*N3588,2)</f>
        <v>9.85</v>
      </c>
      <c r="P3588" s="157">
        <v>0</v>
      </c>
      <c r="Q3588" s="157">
        <f>ROUND(E3588*P3588,2)</f>
        <v>0</v>
      </c>
      <c r="R3588" s="157" t="s">
        <v>261</v>
      </c>
      <c r="S3588" s="145">
        <v>0</v>
      </c>
      <c r="T3588" s="145">
        <f>ROUND(E3588*S3588,2)</f>
        <v>0</v>
      </c>
      <c r="U3588" s="145"/>
      <c r="V3588" s="145" t="s">
        <v>262</v>
      </c>
      <c r="W3588" s="441"/>
      <c r="X3588" s="441"/>
      <c r="Y3588" s="441"/>
      <c r="Z3588" s="441"/>
      <c r="AA3588" s="141"/>
      <c r="AB3588" s="441"/>
      <c r="AC3588" s="141"/>
      <c r="AD3588" s="141"/>
      <c r="AE3588" s="141" t="s">
        <v>263</v>
      </c>
      <c r="AF3588" s="141"/>
      <c r="AG3588" s="141"/>
      <c r="AH3588" s="141"/>
      <c r="AI3588" s="141"/>
      <c r="AJ3588" s="141"/>
      <c r="AK3588" s="141"/>
      <c r="AL3588" s="141"/>
      <c r="AM3588" s="141"/>
      <c r="AN3588" s="441"/>
      <c r="AO3588" s="441"/>
      <c r="AP3588" s="441"/>
      <c r="AQ3588" s="441"/>
      <c r="AR3588" s="441"/>
      <c r="AS3588" s="441"/>
      <c r="AT3588" s="441"/>
      <c r="AU3588" s="441"/>
      <c r="AV3588" s="441"/>
      <c r="AW3588" s="441"/>
      <c r="AX3588" s="441"/>
      <c r="AY3588" s="441"/>
      <c r="AZ3588" s="441"/>
      <c r="BA3588" s="441"/>
      <c r="BB3588" s="441"/>
      <c r="BC3588" s="441"/>
      <c r="BD3588" s="441"/>
      <c r="BE3588" s="441"/>
      <c r="BF3588" s="441"/>
    </row>
    <row r="3589" spans="1:58" customFormat="1" outlineLevel="1">
      <c r="A3589" s="143"/>
      <c r="B3589" s="144"/>
      <c r="C3589" s="160" t="s">
        <v>2964</v>
      </c>
      <c r="D3589" s="146"/>
      <c r="E3589" s="147">
        <v>462.80599999999998</v>
      </c>
      <c r="F3589" s="145"/>
      <c r="G3589" s="145"/>
      <c r="H3589" s="145"/>
      <c r="I3589" s="145"/>
      <c r="J3589" s="145"/>
      <c r="K3589" s="145"/>
      <c r="L3589" s="145"/>
      <c r="M3589" s="145"/>
      <c r="N3589" s="145"/>
      <c r="O3589" s="145"/>
      <c r="P3589" s="145"/>
      <c r="Q3589" s="145"/>
      <c r="R3589" s="145"/>
      <c r="S3589" s="145"/>
      <c r="T3589" s="145"/>
      <c r="U3589" s="145"/>
      <c r="V3589" s="145"/>
      <c r="W3589" s="141"/>
      <c r="X3589" s="141"/>
      <c r="Y3589" s="141"/>
      <c r="Z3589" s="141"/>
      <c r="AA3589" s="141"/>
      <c r="AB3589" s="141"/>
      <c r="AC3589" s="141"/>
      <c r="AD3589" s="141"/>
      <c r="AE3589" s="141" t="s">
        <v>167</v>
      </c>
      <c r="AF3589" s="141">
        <v>5</v>
      </c>
      <c r="AG3589" s="141"/>
      <c r="AH3589" s="141"/>
      <c r="AI3589" s="141"/>
      <c r="AJ3589" s="141"/>
      <c r="AK3589" s="141"/>
      <c r="AL3589" s="141"/>
      <c r="AM3589" s="141"/>
      <c r="AN3589" s="141"/>
      <c r="AO3589" s="141"/>
      <c r="AP3589" s="141"/>
      <c r="AQ3589" s="141"/>
      <c r="AR3589" s="141"/>
      <c r="AS3589" s="141"/>
      <c r="AT3589" s="141"/>
      <c r="AU3589" s="141"/>
      <c r="AV3589" s="141"/>
      <c r="AW3589" s="141"/>
      <c r="AX3589" s="141"/>
      <c r="AY3589" s="141"/>
      <c r="AZ3589" s="141"/>
      <c r="BA3589" s="141"/>
      <c r="BB3589" s="141"/>
      <c r="BC3589" s="141"/>
      <c r="BD3589" s="141"/>
      <c r="BE3589" s="141"/>
      <c r="BF3589" s="141"/>
    </row>
    <row r="3590" spans="1:58" customFormat="1" outlineLevel="1">
      <c r="A3590" s="143"/>
      <c r="B3590" s="144"/>
      <c r="C3590" s="160" t="s">
        <v>2994</v>
      </c>
      <c r="D3590" s="146"/>
      <c r="E3590" s="147">
        <v>69.420900000000003</v>
      </c>
      <c r="F3590" s="145"/>
      <c r="G3590" s="145"/>
      <c r="H3590" s="145"/>
      <c r="I3590" s="145"/>
      <c r="J3590" s="145"/>
      <c r="K3590" s="145"/>
      <c r="L3590" s="145"/>
      <c r="M3590" s="145"/>
      <c r="N3590" s="145"/>
      <c r="O3590" s="145"/>
      <c r="P3590" s="145"/>
      <c r="Q3590" s="145"/>
      <c r="R3590" s="145"/>
      <c r="S3590" s="145"/>
      <c r="T3590" s="145"/>
      <c r="U3590" s="145"/>
      <c r="V3590" s="145"/>
      <c r="W3590" s="141"/>
      <c r="X3590" s="141"/>
      <c r="Y3590" s="141"/>
      <c r="Z3590" s="141"/>
      <c r="AA3590" s="141"/>
      <c r="AB3590" s="141"/>
      <c r="AC3590" s="141"/>
      <c r="AD3590" s="141"/>
      <c r="AE3590" s="141" t="s">
        <v>167</v>
      </c>
      <c r="AF3590" s="141">
        <v>0</v>
      </c>
      <c r="AG3590" s="141"/>
      <c r="AH3590" s="141"/>
      <c r="AI3590" s="141"/>
      <c r="AJ3590" s="141"/>
      <c r="AK3590" s="141"/>
      <c r="AL3590" s="141"/>
      <c r="AM3590" s="141"/>
      <c r="AN3590" s="141"/>
      <c r="AO3590" s="141"/>
      <c r="AP3590" s="141"/>
      <c r="AQ3590" s="141"/>
      <c r="AR3590" s="141"/>
      <c r="AS3590" s="141"/>
      <c r="AT3590" s="141"/>
      <c r="AU3590" s="141"/>
      <c r="AV3590" s="141"/>
      <c r="AW3590" s="141"/>
      <c r="AX3590" s="141"/>
      <c r="AY3590" s="141"/>
      <c r="AZ3590" s="141"/>
      <c r="BA3590" s="141"/>
      <c r="BB3590" s="141"/>
      <c r="BC3590" s="141"/>
      <c r="BD3590" s="141"/>
      <c r="BE3590" s="141"/>
      <c r="BF3590" s="141"/>
    </row>
    <row r="3591" spans="1:58" outlineLevel="1">
      <c r="A3591" s="445">
        <v>598</v>
      </c>
      <c r="B3591" s="446" t="s">
        <v>2995</v>
      </c>
      <c r="C3591" s="447" t="s">
        <v>2996</v>
      </c>
      <c r="D3591" s="448" t="s">
        <v>260</v>
      </c>
      <c r="E3591" s="449">
        <v>13.67474</v>
      </c>
      <c r="F3591" s="158"/>
      <c r="G3591" s="450">
        <f>ROUND(E3591*F3591,2)</f>
        <v>0</v>
      </c>
      <c r="H3591" s="158">
        <v>0</v>
      </c>
      <c r="I3591" s="159">
        <f>ROUND(E3591*H3591,2)</f>
        <v>0</v>
      </c>
      <c r="J3591" s="158">
        <v>654</v>
      </c>
      <c r="K3591" s="159">
        <f>ROUND(E3591*J3591,2)</f>
        <v>8943.2800000000007</v>
      </c>
      <c r="L3591" s="159">
        <v>21</v>
      </c>
      <c r="M3591" s="159">
        <f>G3591*(1+L3591/100)</f>
        <v>0</v>
      </c>
      <c r="N3591" s="159">
        <v>0</v>
      </c>
      <c r="O3591" s="159">
        <f>ROUND(E3591*N3591,2)</f>
        <v>0</v>
      </c>
      <c r="P3591" s="159">
        <v>0</v>
      </c>
      <c r="Q3591" s="159">
        <f>ROUND(E3591*P3591,2)</f>
        <v>0</v>
      </c>
      <c r="R3591" s="159"/>
      <c r="S3591" s="145">
        <v>1.3859999999999999</v>
      </c>
      <c r="T3591" s="145">
        <f>ROUND(E3591*S3591,2)</f>
        <v>18.95</v>
      </c>
      <c r="U3591" s="145"/>
      <c r="V3591" s="145" t="s">
        <v>2097</v>
      </c>
      <c r="W3591" s="441"/>
      <c r="X3591" s="441"/>
      <c r="Y3591" s="441"/>
      <c r="Z3591" s="441"/>
      <c r="AA3591" s="141"/>
      <c r="AB3591" s="441"/>
      <c r="AC3591" s="141"/>
      <c r="AD3591" s="141"/>
      <c r="AE3591" s="141" t="s">
        <v>2098</v>
      </c>
      <c r="AF3591" s="141"/>
      <c r="AG3591" s="141"/>
      <c r="AH3591" s="141"/>
      <c r="AI3591" s="141"/>
      <c r="AJ3591" s="141"/>
      <c r="AK3591" s="141"/>
      <c r="AL3591" s="141"/>
      <c r="AM3591" s="141"/>
      <c r="AN3591" s="441"/>
      <c r="AO3591" s="441"/>
      <c r="AP3591" s="441"/>
      <c r="AQ3591" s="441"/>
      <c r="AR3591" s="441"/>
      <c r="AS3591" s="441"/>
      <c r="AT3591" s="441"/>
      <c r="AU3591" s="441"/>
      <c r="AV3591" s="441"/>
      <c r="AW3591" s="441"/>
      <c r="AX3591" s="441"/>
      <c r="AY3591" s="441"/>
      <c r="AZ3591" s="441"/>
      <c r="BA3591" s="441"/>
      <c r="BB3591" s="441"/>
      <c r="BC3591" s="441"/>
      <c r="BD3591" s="441"/>
      <c r="BE3591" s="441"/>
      <c r="BF3591" s="441"/>
    </row>
    <row r="3592" spans="1:58">
      <c r="A3592" s="430" t="s">
        <v>159</v>
      </c>
      <c r="B3592" s="431" t="s">
        <v>117</v>
      </c>
      <c r="C3592" s="432" t="s">
        <v>118</v>
      </c>
      <c r="D3592" s="433"/>
      <c r="E3592" s="434"/>
      <c r="F3592" s="404"/>
      <c r="G3592" s="406">
        <f>SUMIF(AE3593:AE3624,"&lt;&gt;NOR",G3593:G3624)</f>
        <v>0</v>
      </c>
      <c r="H3592" s="155"/>
      <c r="I3592" s="155">
        <f>SUM(I3593:I3624)</f>
        <v>31829.03</v>
      </c>
      <c r="J3592" s="155"/>
      <c r="K3592" s="155">
        <f>SUM(K3593:K3624)</f>
        <v>196031.34</v>
      </c>
      <c r="L3592" s="155"/>
      <c r="M3592" s="155">
        <f>SUM(M3593:M3624)</f>
        <v>0</v>
      </c>
      <c r="N3592" s="155"/>
      <c r="O3592" s="155">
        <f>SUM(O3593:O3624)</f>
        <v>0.31</v>
      </c>
      <c r="P3592" s="155"/>
      <c r="Q3592" s="155">
        <f>SUM(Q3593:Q3624)</f>
        <v>0</v>
      </c>
      <c r="R3592" s="155"/>
      <c r="S3592" s="154"/>
      <c r="T3592" s="154">
        <f>SUM(T3593:T3624)</f>
        <v>500</v>
      </c>
      <c r="U3592" s="154"/>
      <c r="V3592" s="154"/>
      <c r="AE3592" t="s">
        <v>160</v>
      </c>
    </row>
    <row r="3593" spans="1:58" outlineLevel="1">
      <c r="A3593" s="435">
        <v>599</v>
      </c>
      <c r="B3593" s="436" t="s">
        <v>2997</v>
      </c>
      <c r="C3593" s="437" t="s">
        <v>2998</v>
      </c>
      <c r="D3593" s="438" t="s">
        <v>163</v>
      </c>
      <c r="E3593" s="439">
        <v>145.12785</v>
      </c>
      <c r="F3593" s="413"/>
      <c r="G3593" s="440">
        <f>ROUND(E3593*F3593,2)</f>
        <v>0</v>
      </c>
      <c r="H3593" s="156">
        <v>35.119999999999997</v>
      </c>
      <c r="I3593" s="157">
        <f>ROUND(E3593*H3593,2)</f>
        <v>5096.8900000000003</v>
      </c>
      <c r="J3593" s="156">
        <v>142.38</v>
      </c>
      <c r="K3593" s="157">
        <f>ROUND(E3593*J3593,2)</f>
        <v>20663.3</v>
      </c>
      <c r="L3593" s="157">
        <v>21</v>
      </c>
      <c r="M3593" s="157">
        <f>G3593*(1+L3593/100)</f>
        <v>0</v>
      </c>
      <c r="N3593" s="157">
        <v>2.7999999999999998E-4</v>
      </c>
      <c r="O3593" s="157">
        <f>ROUND(E3593*N3593,2)</f>
        <v>0.04</v>
      </c>
      <c r="P3593" s="157">
        <v>0</v>
      </c>
      <c r="Q3593" s="157">
        <f>ROUND(E3593*P3593,2)</f>
        <v>0</v>
      </c>
      <c r="R3593" s="157"/>
      <c r="S3593" s="145">
        <v>0.307</v>
      </c>
      <c r="T3593" s="145">
        <f>ROUND(E3593*S3593,2)</f>
        <v>44.55</v>
      </c>
      <c r="U3593" s="145"/>
      <c r="V3593" s="145" t="s">
        <v>164</v>
      </c>
      <c r="W3593" s="441"/>
      <c r="X3593" s="441"/>
      <c r="Y3593" s="441"/>
      <c r="Z3593" s="441"/>
      <c r="AA3593" s="141"/>
      <c r="AB3593" s="441"/>
      <c r="AC3593" s="141"/>
      <c r="AD3593" s="141"/>
      <c r="AE3593" s="141" t="s">
        <v>165</v>
      </c>
      <c r="AF3593" s="141"/>
      <c r="AG3593" s="141"/>
      <c r="AH3593" s="141"/>
      <c r="AI3593" s="141"/>
      <c r="AJ3593" s="141"/>
      <c r="AK3593" s="141"/>
      <c r="AL3593" s="141"/>
      <c r="AM3593" s="141"/>
      <c r="AN3593" s="441"/>
      <c r="AO3593" s="441"/>
      <c r="AP3593" s="441"/>
      <c r="AQ3593" s="441"/>
      <c r="AR3593" s="441"/>
      <c r="AS3593" s="441"/>
      <c r="AT3593" s="441"/>
      <c r="AU3593" s="441"/>
      <c r="AV3593" s="441"/>
      <c r="AW3593" s="441"/>
      <c r="AX3593" s="441"/>
      <c r="AY3593" s="441"/>
      <c r="AZ3593" s="441"/>
      <c r="BA3593" s="441"/>
      <c r="BB3593" s="441"/>
      <c r="BC3593" s="441"/>
      <c r="BD3593" s="441"/>
      <c r="BE3593" s="441"/>
      <c r="BF3593" s="441"/>
    </row>
    <row r="3594" spans="1:58" customFormat="1" outlineLevel="1">
      <c r="A3594" s="143"/>
      <c r="B3594" s="144"/>
      <c r="C3594" s="160" t="s">
        <v>2999</v>
      </c>
      <c r="D3594" s="146"/>
      <c r="E3594" s="147"/>
      <c r="F3594" s="145"/>
      <c r="G3594" s="145"/>
      <c r="H3594" s="145"/>
      <c r="I3594" s="145"/>
      <c r="J3594" s="145"/>
      <c r="K3594" s="145"/>
      <c r="L3594" s="145"/>
      <c r="M3594" s="145"/>
      <c r="N3594" s="145"/>
      <c r="O3594" s="145"/>
      <c r="P3594" s="145"/>
      <c r="Q3594" s="145"/>
      <c r="R3594" s="145"/>
      <c r="S3594" s="145"/>
      <c r="T3594" s="145"/>
      <c r="U3594" s="145"/>
      <c r="V3594" s="145"/>
      <c r="W3594" s="141"/>
      <c r="X3594" s="141"/>
      <c r="Y3594" s="141"/>
      <c r="Z3594" s="141"/>
      <c r="AA3594" s="141"/>
      <c r="AB3594" s="141"/>
      <c r="AC3594" s="141"/>
      <c r="AD3594" s="141"/>
      <c r="AE3594" s="141" t="s">
        <v>167</v>
      </c>
      <c r="AF3594" s="141">
        <v>0</v>
      </c>
      <c r="AG3594" s="141"/>
      <c r="AH3594" s="141"/>
      <c r="AI3594" s="141"/>
      <c r="AJ3594" s="141"/>
      <c r="AK3594" s="141"/>
      <c r="AL3594" s="141"/>
      <c r="AM3594" s="141"/>
      <c r="AN3594" s="141"/>
      <c r="AO3594" s="141"/>
      <c r="AP3594" s="141"/>
      <c r="AQ3594" s="141"/>
      <c r="AR3594" s="141"/>
      <c r="AS3594" s="141"/>
      <c r="AT3594" s="141"/>
      <c r="AU3594" s="141"/>
      <c r="AV3594" s="141"/>
      <c r="AW3594" s="141"/>
      <c r="AX3594" s="141"/>
      <c r="AY3594" s="141"/>
      <c r="AZ3594" s="141"/>
      <c r="BA3594" s="141"/>
      <c r="BB3594" s="141"/>
      <c r="BC3594" s="141"/>
      <c r="BD3594" s="141"/>
      <c r="BE3594" s="141"/>
      <c r="BF3594" s="141"/>
    </row>
    <row r="3595" spans="1:58" customFormat="1" outlineLevel="1">
      <c r="A3595" s="143"/>
      <c r="B3595" s="144"/>
      <c r="C3595" s="160" t="s">
        <v>1017</v>
      </c>
      <c r="D3595" s="146"/>
      <c r="E3595" s="147">
        <v>4.5481499999999997</v>
      </c>
      <c r="F3595" s="145"/>
      <c r="G3595" s="145"/>
      <c r="H3595" s="145"/>
      <c r="I3595" s="145"/>
      <c r="J3595" s="145"/>
      <c r="K3595" s="145"/>
      <c r="L3595" s="145"/>
      <c r="M3595" s="145"/>
      <c r="N3595" s="145"/>
      <c r="O3595" s="145"/>
      <c r="P3595" s="145"/>
      <c r="Q3595" s="145"/>
      <c r="R3595" s="145"/>
      <c r="S3595" s="145"/>
      <c r="T3595" s="145"/>
      <c r="U3595" s="145"/>
      <c r="V3595" s="145"/>
      <c r="W3595" s="141"/>
      <c r="X3595" s="141"/>
      <c r="Y3595" s="141"/>
      <c r="Z3595" s="141"/>
      <c r="AA3595" s="141"/>
      <c r="AB3595" s="141"/>
      <c r="AC3595" s="141"/>
      <c r="AD3595" s="141"/>
      <c r="AE3595" s="141" t="s">
        <v>167</v>
      </c>
      <c r="AF3595" s="141">
        <v>0</v>
      </c>
      <c r="AG3595" s="141"/>
      <c r="AH3595" s="141"/>
      <c r="AI3595" s="141"/>
      <c r="AJ3595" s="141"/>
      <c r="AK3595" s="141"/>
      <c r="AL3595" s="141"/>
      <c r="AM3595" s="141"/>
      <c r="AN3595" s="141"/>
      <c r="AO3595" s="141"/>
      <c r="AP3595" s="141"/>
      <c r="AQ3595" s="141"/>
      <c r="AR3595" s="141"/>
      <c r="AS3595" s="141"/>
      <c r="AT3595" s="141"/>
      <c r="AU3595" s="141"/>
      <c r="AV3595" s="141"/>
      <c r="AW3595" s="141"/>
      <c r="AX3595" s="141"/>
      <c r="AY3595" s="141"/>
      <c r="AZ3595" s="141"/>
      <c r="BA3595" s="141"/>
      <c r="BB3595" s="141"/>
      <c r="BC3595" s="141"/>
      <c r="BD3595" s="141"/>
      <c r="BE3595" s="141"/>
      <c r="BF3595" s="141"/>
    </row>
    <row r="3596" spans="1:58" customFormat="1" outlineLevel="1">
      <c r="A3596" s="143"/>
      <c r="B3596" s="144"/>
      <c r="C3596" s="160" t="s">
        <v>1018</v>
      </c>
      <c r="D3596" s="146"/>
      <c r="E3596" s="147">
        <v>4.8249000000000004</v>
      </c>
      <c r="F3596" s="145"/>
      <c r="G3596" s="145"/>
      <c r="H3596" s="145"/>
      <c r="I3596" s="145"/>
      <c r="J3596" s="145"/>
      <c r="K3596" s="145"/>
      <c r="L3596" s="145"/>
      <c r="M3596" s="145"/>
      <c r="N3596" s="145"/>
      <c r="O3596" s="145"/>
      <c r="P3596" s="145"/>
      <c r="Q3596" s="145"/>
      <c r="R3596" s="145"/>
      <c r="S3596" s="145"/>
      <c r="T3596" s="145"/>
      <c r="U3596" s="145"/>
      <c r="V3596" s="145"/>
      <c r="W3596" s="141"/>
      <c r="X3596" s="141"/>
      <c r="Y3596" s="141"/>
      <c r="Z3596" s="141"/>
      <c r="AA3596" s="141"/>
      <c r="AB3596" s="141"/>
      <c r="AC3596" s="141"/>
      <c r="AD3596" s="141"/>
      <c r="AE3596" s="141" t="s">
        <v>167</v>
      </c>
      <c r="AF3596" s="141">
        <v>0</v>
      </c>
      <c r="AG3596" s="141"/>
      <c r="AH3596" s="141"/>
      <c r="AI3596" s="141"/>
      <c r="AJ3596" s="141"/>
      <c r="AK3596" s="141"/>
      <c r="AL3596" s="141"/>
      <c r="AM3596" s="141"/>
      <c r="AN3596" s="141"/>
      <c r="AO3596" s="141"/>
      <c r="AP3596" s="141"/>
      <c r="AQ3596" s="141"/>
      <c r="AR3596" s="141"/>
      <c r="AS3596" s="141"/>
      <c r="AT3596" s="141"/>
      <c r="AU3596" s="141"/>
      <c r="AV3596" s="141"/>
      <c r="AW3596" s="141"/>
      <c r="AX3596" s="141"/>
      <c r="AY3596" s="141"/>
      <c r="AZ3596" s="141"/>
      <c r="BA3596" s="141"/>
      <c r="BB3596" s="141"/>
      <c r="BC3596" s="141"/>
      <c r="BD3596" s="141"/>
      <c r="BE3596" s="141"/>
      <c r="BF3596" s="141"/>
    </row>
    <row r="3597" spans="1:58" customFormat="1" outlineLevel="1">
      <c r="A3597" s="143"/>
      <c r="B3597" s="144"/>
      <c r="C3597" s="160" t="s">
        <v>3000</v>
      </c>
      <c r="D3597" s="146"/>
      <c r="E3597" s="147">
        <v>24.252800000000001</v>
      </c>
      <c r="F3597" s="145"/>
      <c r="G3597" s="145"/>
      <c r="H3597" s="145"/>
      <c r="I3597" s="145"/>
      <c r="J3597" s="145"/>
      <c r="K3597" s="145"/>
      <c r="L3597" s="145"/>
      <c r="M3597" s="145"/>
      <c r="N3597" s="145"/>
      <c r="O3597" s="145"/>
      <c r="P3597" s="145"/>
      <c r="Q3597" s="145"/>
      <c r="R3597" s="145"/>
      <c r="S3597" s="145"/>
      <c r="T3597" s="145"/>
      <c r="U3597" s="145"/>
      <c r="V3597" s="145"/>
      <c r="W3597" s="141"/>
      <c r="X3597" s="141"/>
      <c r="Y3597" s="141"/>
      <c r="Z3597" s="141"/>
      <c r="AA3597" s="141"/>
      <c r="AB3597" s="141"/>
      <c r="AC3597" s="141"/>
      <c r="AD3597" s="141"/>
      <c r="AE3597" s="141" t="s">
        <v>167</v>
      </c>
      <c r="AF3597" s="141">
        <v>0</v>
      </c>
      <c r="AG3597" s="141"/>
      <c r="AH3597" s="141"/>
      <c r="AI3597" s="141"/>
      <c r="AJ3597" s="141"/>
      <c r="AK3597" s="141"/>
      <c r="AL3597" s="141"/>
      <c r="AM3597" s="141"/>
      <c r="AN3597" s="141"/>
      <c r="AO3597" s="141"/>
      <c r="AP3597" s="141"/>
      <c r="AQ3597" s="141"/>
      <c r="AR3597" s="141"/>
      <c r="AS3597" s="141"/>
      <c r="AT3597" s="141"/>
      <c r="AU3597" s="141"/>
      <c r="AV3597" s="141"/>
      <c r="AW3597" s="141"/>
      <c r="AX3597" s="141"/>
      <c r="AY3597" s="141"/>
      <c r="AZ3597" s="141"/>
      <c r="BA3597" s="141"/>
      <c r="BB3597" s="141"/>
      <c r="BC3597" s="141"/>
      <c r="BD3597" s="141"/>
      <c r="BE3597" s="141"/>
      <c r="BF3597" s="141"/>
    </row>
    <row r="3598" spans="1:58" customFormat="1" outlineLevel="1">
      <c r="A3598" s="143"/>
      <c r="B3598" s="144"/>
      <c r="C3598" s="160" t="s">
        <v>3001</v>
      </c>
      <c r="D3598" s="146"/>
      <c r="E3598" s="147">
        <v>28.959</v>
      </c>
      <c r="F3598" s="145"/>
      <c r="G3598" s="145"/>
      <c r="H3598" s="145"/>
      <c r="I3598" s="145"/>
      <c r="J3598" s="145"/>
      <c r="K3598" s="145"/>
      <c r="L3598" s="145"/>
      <c r="M3598" s="145"/>
      <c r="N3598" s="145"/>
      <c r="O3598" s="145"/>
      <c r="P3598" s="145"/>
      <c r="Q3598" s="145"/>
      <c r="R3598" s="145"/>
      <c r="S3598" s="145"/>
      <c r="T3598" s="145"/>
      <c r="U3598" s="145"/>
      <c r="V3598" s="145"/>
      <c r="W3598" s="141"/>
      <c r="X3598" s="141"/>
      <c r="Y3598" s="141"/>
      <c r="Z3598" s="141"/>
      <c r="AA3598" s="141"/>
      <c r="AB3598" s="141"/>
      <c r="AC3598" s="141"/>
      <c r="AD3598" s="141"/>
      <c r="AE3598" s="141" t="s">
        <v>167</v>
      </c>
      <c r="AF3598" s="141">
        <v>0</v>
      </c>
      <c r="AG3598" s="141"/>
      <c r="AH3598" s="141"/>
      <c r="AI3598" s="141"/>
      <c r="AJ3598" s="141"/>
      <c r="AK3598" s="141"/>
      <c r="AL3598" s="141"/>
      <c r="AM3598" s="141"/>
      <c r="AN3598" s="141"/>
      <c r="AO3598" s="141"/>
      <c r="AP3598" s="141"/>
      <c r="AQ3598" s="141"/>
      <c r="AR3598" s="141"/>
      <c r="AS3598" s="141"/>
      <c r="AT3598" s="141"/>
      <c r="AU3598" s="141"/>
      <c r="AV3598" s="141"/>
      <c r="AW3598" s="141"/>
      <c r="AX3598" s="141"/>
      <c r="AY3598" s="141"/>
      <c r="AZ3598" s="141"/>
      <c r="BA3598" s="141"/>
      <c r="BB3598" s="141"/>
      <c r="BC3598" s="141"/>
      <c r="BD3598" s="141"/>
      <c r="BE3598" s="141"/>
      <c r="BF3598" s="141"/>
    </row>
    <row r="3599" spans="1:58" customFormat="1" outlineLevel="1">
      <c r="A3599" s="143"/>
      <c r="B3599" s="144"/>
      <c r="C3599" s="160" t="s">
        <v>3002</v>
      </c>
      <c r="D3599" s="146"/>
      <c r="E3599" s="147">
        <v>77.224000000000004</v>
      </c>
      <c r="F3599" s="145"/>
      <c r="G3599" s="145"/>
      <c r="H3599" s="145"/>
      <c r="I3599" s="145"/>
      <c r="J3599" s="145"/>
      <c r="K3599" s="145"/>
      <c r="L3599" s="145"/>
      <c r="M3599" s="145"/>
      <c r="N3599" s="145"/>
      <c r="O3599" s="145"/>
      <c r="P3599" s="145"/>
      <c r="Q3599" s="145"/>
      <c r="R3599" s="145"/>
      <c r="S3599" s="145"/>
      <c r="T3599" s="145"/>
      <c r="U3599" s="145"/>
      <c r="V3599" s="145"/>
      <c r="W3599" s="141"/>
      <c r="X3599" s="141"/>
      <c r="Y3599" s="141"/>
      <c r="Z3599" s="141"/>
      <c r="AA3599" s="141"/>
      <c r="AB3599" s="141"/>
      <c r="AC3599" s="141"/>
      <c r="AD3599" s="141"/>
      <c r="AE3599" s="141" t="s">
        <v>167</v>
      </c>
      <c r="AF3599" s="141">
        <v>0</v>
      </c>
      <c r="AG3599" s="141"/>
      <c r="AH3599" s="141"/>
      <c r="AI3599" s="141"/>
      <c r="AJ3599" s="141"/>
      <c r="AK3599" s="141"/>
      <c r="AL3599" s="141"/>
      <c r="AM3599" s="141"/>
      <c r="AN3599" s="141"/>
      <c r="AO3599" s="141"/>
      <c r="AP3599" s="141"/>
      <c r="AQ3599" s="141"/>
      <c r="AR3599" s="141"/>
      <c r="AS3599" s="141"/>
      <c r="AT3599" s="141"/>
      <c r="AU3599" s="141"/>
      <c r="AV3599" s="141"/>
      <c r="AW3599" s="141"/>
      <c r="AX3599" s="141"/>
      <c r="AY3599" s="141"/>
      <c r="AZ3599" s="141"/>
      <c r="BA3599" s="141"/>
      <c r="BB3599" s="141"/>
      <c r="BC3599" s="141"/>
      <c r="BD3599" s="141"/>
      <c r="BE3599" s="141"/>
      <c r="BF3599" s="141"/>
    </row>
    <row r="3600" spans="1:58" customFormat="1" outlineLevel="1">
      <c r="A3600" s="143"/>
      <c r="B3600" s="144"/>
      <c r="C3600" s="160" t="s">
        <v>3003</v>
      </c>
      <c r="D3600" s="146"/>
      <c r="E3600" s="147">
        <v>5.319</v>
      </c>
      <c r="F3600" s="145"/>
      <c r="G3600" s="145"/>
      <c r="H3600" s="145"/>
      <c r="I3600" s="145"/>
      <c r="J3600" s="145"/>
      <c r="K3600" s="145"/>
      <c r="L3600" s="145"/>
      <c r="M3600" s="145"/>
      <c r="N3600" s="145"/>
      <c r="O3600" s="145"/>
      <c r="P3600" s="145"/>
      <c r="Q3600" s="145"/>
      <c r="R3600" s="145"/>
      <c r="S3600" s="145"/>
      <c r="T3600" s="145"/>
      <c r="U3600" s="145"/>
      <c r="V3600" s="145"/>
      <c r="W3600" s="141"/>
      <c r="X3600" s="141"/>
      <c r="Y3600" s="141"/>
      <c r="Z3600" s="141"/>
      <c r="AA3600" s="141"/>
      <c r="AB3600" s="141"/>
      <c r="AC3600" s="141"/>
      <c r="AD3600" s="141"/>
      <c r="AE3600" s="141" t="s">
        <v>167</v>
      </c>
      <c r="AF3600" s="141">
        <v>0</v>
      </c>
      <c r="AG3600" s="141"/>
      <c r="AH3600" s="141"/>
      <c r="AI3600" s="141"/>
      <c r="AJ3600" s="141"/>
      <c r="AK3600" s="141"/>
      <c r="AL3600" s="141"/>
      <c r="AM3600" s="141"/>
      <c r="AN3600" s="141"/>
      <c r="AO3600" s="141"/>
      <c r="AP3600" s="141"/>
      <c r="AQ3600" s="141"/>
      <c r="AR3600" s="141"/>
      <c r="AS3600" s="141"/>
      <c r="AT3600" s="141"/>
      <c r="AU3600" s="141"/>
      <c r="AV3600" s="141"/>
      <c r="AW3600" s="141"/>
      <c r="AX3600" s="141"/>
      <c r="AY3600" s="141"/>
      <c r="AZ3600" s="141"/>
      <c r="BA3600" s="141"/>
      <c r="BB3600" s="141"/>
      <c r="BC3600" s="141"/>
      <c r="BD3600" s="141"/>
      <c r="BE3600" s="141"/>
      <c r="BF3600" s="141"/>
    </row>
    <row r="3601" spans="1:58" outlineLevel="1">
      <c r="A3601" s="435">
        <v>600</v>
      </c>
      <c r="B3601" s="436" t="s">
        <v>3004</v>
      </c>
      <c r="C3601" s="437" t="s">
        <v>3005</v>
      </c>
      <c r="D3601" s="438" t="s">
        <v>163</v>
      </c>
      <c r="E3601" s="439">
        <v>2436.5550499999999</v>
      </c>
      <c r="F3601" s="413"/>
      <c r="G3601" s="440">
        <f>ROUND(E3601*F3601,2)</f>
        <v>0</v>
      </c>
      <c r="H3601" s="156">
        <v>9.39</v>
      </c>
      <c r="I3601" s="157">
        <f>ROUND(E3601*H3601,2)</f>
        <v>22879.25</v>
      </c>
      <c r="J3601" s="156">
        <v>60.01</v>
      </c>
      <c r="K3601" s="157">
        <f>ROUND(E3601*J3601,2)</f>
        <v>146217.67000000001</v>
      </c>
      <c r="L3601" s="157">
        <v>21</v>
      </c>
      <c r="M3601" s="157">
        <f>G3601*(1+L3601/100)</f>
        <v>0</v>
      </c>
      <c r="N3601" s="157">
        <v>8.0000000000000007E-5</v>
      </c>
      <c r="O3601" s="157">
        <f>ROUND(E3601*N3601,2)</f>
        <v>0.19</v>
      </c>
      <c r="P3601" s="157">
        <v>0</v>
      </c>
      <c r="Q3601" s="157">
        <f>ROUND(E3601*P3601,2)</f>
        <v>0</v>
      </c>
      <c r="R3601" s="157"/>
      <c r="S3601" s="145">
        <v>0.156</v>
      </c>
      <c r="T3601" s="145">
        <f>ROUND(E3601*S3601,2)</f>
        <v>380.1</v>
      </c>
      <c r="U3601" s="145"/>
      <c r="V3601" s="145" t="s">
        <v>164</v>
      </c>
      <c r="W3601" s="441"/>
      <c r="X3601" s="441"/>
      <c r="Y3601" s="441"/>
      <c r="Z3601" s="441"/>
      <c r="AA3601" s="141"/>
      <c r="AB3601" s="441"/>
      <c r="AC3601" s="141"/>
      <c r="AD3601" s="141"/>
      <c r="AE3601" s="141" t="s">
        <v>165</v>
      </c>
      <c r="AF3601" s="141"/>
      <c r="AG3601" s="141"/>
      <c r="AH3601" s="141"/>
      <c r="AI3601" s="141"/>
      <c r="AJ3601" s="141"/>
      <c r="AK3601" s="141"/>
      <c r="AL3601" s="141"/>
      <c r="AM3601" s="141"/>
      <c r="AN3601" s="441"/>
      <c r="AO3601" s="441"/>
      <c r="AP3601" s="441"/>
      <c r="AQ3601" s="441"/>
      <c r="AR3601" s="441"/>
      <c r="AS3601" s="441"/>
      <c r="AT3601" s="441"/>
      <c r="AU3601" s="441"/>
      <c r="AV3601" s="441"/>
      <c r="AW3601" s="441"/>
      <c r="AX3601" s="441"/>
      <c r="AY3601" s="441"/>
      <c r="AZ3601" s="441"/>
      <c r="BA3601" s="441"/>
      <c r="BB3601" s="441"/>
      <c r="BC3601" s="441"/>
      <c r="BD3601" s="441"/>
      <c r="BE3601" s="441"/>
      <c r="BF3601" s="441"/>
    </row>
    <row r="3602" spans="1:58" customFormat="1" outlineLevel="1">
      <c r="A3602" s="143"/>
      <c r="B3602" s="144"/>
      <c r="C3602" s="160" t="s">
        <v>2999</v>
      </c>
      <c r="D3602" s="146"/>
      <c r="E3602" s="147"/>
      <c r="F3602" s="145"/>
      <c r="G3602" s="145"/>
      <c r="H3602" s="145"/>
      <c r="I3602" s="145"/>
      <c r="J3602" s="145"/>
      <c r="K3602" s="145"/>
      <c r="L3602" s="145"/>
      <c r="M3602" s="145"/>
      <c r="N3602" s="145"/>
      <c r="O3602" s="145"/>
      <c r="P3602" s="145"/>
      <c r="Q3602" s="145"/>
      <c r="R3602" s="145"/>
      <c r="S3602" s="145"/>
      <c r="T3602" s="145"/>
      <c r="U3602" s="145"/>
      <c r="V3602" s="145"/>
      <c r="W3602" s="141"/>
      <c r="X3602" s="141"/>
      <c r="Y3602" s="141"/>
      <c r="Z3602" s="141"/>
      <c r="AA3602" s="141"/>
      <c r="AB3602" s="141"/>
      <c r="AC3602" s="141"/>
      <c r="AD3602" s="141"/>
      <c r="AE3602" s="141" t="s">
        <v>167</v>
      </c>
      <c r="AF3602" s="141">
        <v>0</v>
      </c>
      <c r="AG3602" s="141"/>
      <c r="AH3602" s="141"/>
      <c r="AI3602" s="141"/>
      <c r="AJ3602" s="141"/>
      <c r="AK3602" s="141"/>
      <c r="AL3602" s="141"/>
      <c r="AM3602" s="141"/>
      <c r="AN3602" s="141"/>
      <c r="AO3602" s="141"/>
      <c r="AP3602" s="141"/>
      <c r="AQ3602" s="141"/>
      <c r="AR3602" s="141"/>
      <c r="AS3602" s="141"/>
      <c r="AT3602" s="141"/>
      <c r="AU3602" s="141"/>
      <c r="AV3602" s="141"/>
      <c r="AW3602" s="141"/>
      <c r="AX3602" s="141"/>
      <c r="AY3602" s="141"/>
      <c r="AZ3602" s="141"/>
      <c r="BA3602" s="141"/>
      <c r="BB3602" s="141"/>
      <c r="BC3602" s="141"/>
      <c r="BD3602" s="141"/>
      <c r="BE3602" s="141"/>
      <c r="BF3602" s="141"/>
    </row>
    <row r="3603" spans="1:58" customFormat="1" outlineLevel="1">
      <c r="A3603" s="143"/>
      <c r="B3603" s="144"/>
      <c r="C3603" s="160" t="s">
        <v>1017</v>
      </c>
      <c r="D3603" s="146"/>
      <c r="E3603" s="147">
        <v>4.5481499999999997</v>
      </c>
      <c r="F3603" s="145"/>
      <c r="G3603" s="145"/>
      <c r="H3603" s="145"/>
      <c r="I3603" s="145"/>
      <c r="J3603" s="145"/>
      <c r="K3603" s="145"/>
      <c r="L3603" s="145"/>
      <c r="M3603" s="145"/>
      <c r="N3603" s="145"/>
      <c r="O3603" s="145"/>
      <c r="P3603" s="145"/>
      <c r="Q3603" s="145"/>
      <c r="R3603" s="145"/>
      <c r="S3603" s="145"/>
      <c r="T3603" s="145"/>
      <c r="U3603" s="145"/>
      <c r="V3603" s="145"/>
      <c r="W3603" s="141"/>
      <c r="X3603" s="141"/>
      <c r="Y3603" s="141"/>
      <c r="Z3603" s="141"/>
      <c r="AA3603" s="141"/>
      <c r="AB3603" s="141"/>
      <c r="AC3603" s="141"/>
      <c r="AD3603" s="141"/>
      <c r="AE3603" s="141" t="s">
        <v>167</v>
      </c>
      <c r="AF3603" s="141">
        <v>0</v>
      </c>
      <c r="AG3603" s="141"/>
      <c r="AH3603" s="141"/>
      <c r="AI3603" s="141"/>
      <c r="AJ3603" s="141"/>
      <c r="AK3603" s="141"/>
      <c r="AL3603" s="141"/>
      <c r="AM3603" s="141"/>
      <c r="AN3603" s="141"/>
      <c r="AO3603" s="141"/>
      <c r="AP3603" s="141"/>
      <c r="AQ3603" s="141"/>
      <c r="AR3603" s="141"/>
      <c r="AS3603" s="141"/>
      <c r="AT3603" s="141"/>
      <c r="AU3603" s="141"/>
      <c r="AV3603" s="141"/>
      <c r="AW3603" s="141"/>
      <c r="AX3603" s="141"/>
      <c r="AY3603" s="141"/>
      <c r="AZ3603" s="141"/>
      <c r="BA3603" s="141"/>
      <c r="BB3603" s="141"/>
      <c r="BC3603" s="141"/>
      <c r="BD3603" s="141"/>
      <c r="BE3603" s="141"/>
      <c r="BF3603" s="141"/>
    </row>
    <row r="3604" spans="1:58" customFormat="1" outlineLevel="1">
      <c r="A3604" s="143"/>
      <c r="B3604" s="144"/>
      <c r="C3604" s="160" t="s">
        <v>1018</v>
      </c>
      <c r="D3604" s="146"/>
      <c r="E3604" s="147">
        <v>4.8249000000000004</v>
      </c>
      <c r="F3604" s="145"/>
      <c r="G3604" s="145"/>
      <c r="H3604" s="145"/>
      <c r="I3604" s="145"/>
      <c r="J3604" s="145"/>
      <c r="K3604" s="145"/>
      <c r="L3604" s="145"/>
      <c r="M3604" s="145"/>
      <c r="N3604" s="145"/>
      <c r="O3604" s="145"/>
      <c r="P3604" s="145"/>
      <c r="Q3604" s="145"/>
      <c r="R3604" s="145"/>
      <c r="S3604" s="145"/>
      <c r="T3604" s="145"/>
      <c r="U3604" s="145"/>
      <c r="V3604" s="145"/>
      <c r="W3604" s="141"/>
      <c r="X3604" s="141"/>
      <c r="Y3604" s="141"/>
      <c r="Z3604" s="141"/>
      <c r="AA3604" s="141"/>
      <c r="AB3604" s="141"/>
      <c r="AC3604" s="141"/>
      <c r="AD3604" s="141"/>
      <c r="AE3604" s="141" t="s">
        <v>167</v>
      </c>
      <c r="AF3604" s="141">
        <v>0</v>
      </c>
      <c r="AG3604" s="141"/>
      <c r="AH3604" s="141"/>
      <c r="AI3604" s="141"/>
      <c r="AJ3604" s="141"/>
      <c r="AK3604" s="141"/>
      <c r="AL3604" s="141"/>
      <c r="AM3604" s="141"/>
      <c r="AN3604" s="141"/>
      <c r="AO3604" s="141"/>
      <c r="AP3604" s="141"/>
      <c r="AQ3604" s="141"/>
      <c r="AR3604" s="141"/>
      <c r="AS3604" s="141"/>
      <c r="AT3604" s="141"/>
      <c r="AU3604" s="141"/>
      <c r="AV3604" s="141"/>
      <c r="AW3604" s="141"/>
      <c r="AX3604" s="141"/>
      <c r="AY3604" s="141"/>
      <c r="AZ3604" s="141"/>
      <c r="BA3604" s="141"/>
      <c r="BB3604" s="141"/>
      <c r="BC3604" s="141"/>
      <c r="BD3604" s="141"/>
      <c r="BE3604" s="141"/>
      <c r="BF3604" s="141"/>
    </row>
    <row r="3605" spans="1:58" customFormat="1" ht="20.399999999999999" outlineLevel="1">
      <c r="A3605" s="143"/>
      <c r="B3605" s="144"/>
      <c r="C3605" s="160" t="s">
        <v>3006</v>
      </c>
      <c r="D3605" s="146"/>
      <c r="E3605" s="147">
        <v>115.544</v>
      </c>
      <c r="F3605" s="145"/>
      <c r="G3605" s="145"/>
      <c r="H3605" s="145"/>
      <c r="I3605" s="145"/>
      <c r="J3605" s="145"/>
      <c r="K3605" s="145"/>
      <c r="L3605" s="145"/>
      <c r="M3605" s="145"/>
      <c r="N3605" s="145"/>
      <c r="O3605" s="145"/>
      <c r="P3605" s="145"/>
      <c r="Q3605" s="145"/>
      <c r="R3605" s="145"/>
      <c r="S3605" s="145"/>
      <c r="T3605" s="145"/>
      <c r="U3605" s="145"/>
      <c r="V3605" s="145"/>
      <c r="W3605" s="141"/>
      <c r="X3605" s="141"/>
      <c r="Y3605" s="141"/>
      <c r="Z3605" s="141"/>
      <c r="AA3605" s="141"/>
      <c r="AB3605" s="141"/>
      <c r="AC3605" s="141"/>
      <c r="AD3605" s="141"/>
      <c r="AE3605" s="141" t="s">
        <v>167</v>
      </c>
      <c r="AF3605" s="141">
        <v>0</v>
      </c>
      <c r="AG3605" s="141"/>
      <c r="AH3605" s="141"/>
      <c r="AI3605" s="141"/>
      <c r="AJ3605" s="141"/>
      <c r="AK3605" s="141"/>
      <c r="AL3605" s="141"/>
      <c r="AM3605" s="141"/>
      <c r="AN3605" s="141"/>
      <c r="AO3605" s="141"/>
      <c r="AP3605" s="141"/>
      <c r="AQ3605" s="141"/>
      <c r="AR3605" s="141"/>
      <c r="AS3605" s="141"/>
      <c r="AT3605" s="141"/>
      <c r="AU3605" s="141"/>
      <c r="AV3605" s="141"/>
      <c r="AW3605" s="141"/>
      <c r="AX3605" s="141"/>
      <c r="AY3605" s="141"/>
      <c r="AZ3605" s="141"/>
      <c r="BA3605" s="141"/>
      <c r="BB3605" s="141"/>
      <c r="BC3605" s="141"/>
      <c r="BD3605" s="141"/>
      <c r="BE3605" s="141"/>
      <c r="BF3605" s="141"/>
    </row>
    <row r="3606" spans="1:58" customFormat="1" outlineLevel="1">
      <c r="A3606" s="143"/>
      <c r="B3606" s="144"/>
      <c r="C3606" s="160" t="s">
        <v>3007</v>
      </c>
      <c r="D3606" s="146"/>
      <c r="E3606" s="147">
        <v>227.33600000000001</v>
      </c>
      <c r="F3606" s="145"/>
      <c r="G3606" s="145"/>
      <c r="H3606" s="145"/>
      <c r="I3606" s="145"/>
      <c r="J3606" s="145"/>
      <c r="K3606" s="145"/>
      <c r="L3606" s="145"/>
      <c r="M3606" s="145"/>
      <c r="N3606" s="145"/>
      <c r="O3606" s="145"/>
      <c r="P3606" s="145"/>
      <c r="Q3606" s="145"/>
      <c r="R3606" s="145"/>
      <c r="S3606" s="145"/>
      <c r="T3606" s="145"/>
      <c r="U3606" s="145"/>
      <c r="V3606" s="145"/>
      <c r="W3606" s="141"/>
      <c r="X3606" s="141"/>
      <c r="Y3606" s="141"/>
      <c r="Z3606" s="141"/>
      <c r="AA3606" s="141"/>
      <c r="AB3606" s="141"/>
      <c r="AC3606" s="141"/>
      <c r="AD3606" s="141"/>
      <c r="AE3606" s="141" t="s">
        <v>167</v>
      </c>
      <c r="AF3606" s="141">
        <v>0</v>
      </c>
      <c r="AG3606" s="141"/>
      <c r="AH3606" s="141"/>
      <c r="AI3606" s="141"/>
      <c r="AJ3606" s="141"/>
      <c r="AK3606" s="141"/>
      <c r="AL3606" s="141"/>
      <c r="AM3606" s="141"/>
      <c r="AN3606" s="141"/>
      <c r="AO3606" s="141"/>
      <c r="AP3606" s="141"/>
      <c r="AQ3606" s="141"/>
      <c r="AR3606" s="141"/>
      <c r="AS3606" s="141"/>
      <c r="AT3606" s="141"/>
      <c r="AU3606" s="141"/>
      <c r="AV3606" s="141"/>
      <c r="AW3606" s="141"/>
      <c r="AX3606" s="141"/>
      <c r="AY3606" s="141"/>
      <c r="AZ3606" s="141"/>
      <c r="BA3606" s="141"/>
      <c r="BB3606" s="141"/>
      <c r="BC3606" s="141"/>
      <c r="BD3606" s="141"/>
      <c r="BE3606" s="141"/>
      <c r="BF3606" s="141"/>
    </row>
    <row r="3607" spans="1:58" customFormat="1" ht="20.399999999999999" outlineLevel="1">
      <c r="A3607" s="143"/>
      <c r="B3607" s="144"/>
      <c r="C3607" s="160" t="s">
        <v>3008</v>
      </c>
      <c r="D3607" s="146"/>
      <c r="E3607" s="147">
        <v>1390.08</v>
      </c>
      <c r="F3607" s="145"/>
      <c r="G3607" s="145"/>
      <c r="H3607" s="145"/>
      <c r="I3607" s="145"/>
      <c r="J3607" s="145"/>
      <c r="K3607" s="145"/>
      <c r="L3607" s="145"/>
      <c r="M3607" s="145"/>
      <c r="N3607" s="145"/>
      <c r="O3607" s="145"/>
      <c r="P3607" s="145"/>
      <c r="Q3607" s="145"/>
      <c r="R3607" s="145"/>
      <c r="S3607" s="145"/>
      <c r="T3607" s="145"/>
      <c r="U3607" s="145"/>
      <c r="V3607" s="145"/>
      <c r="W3607" s="141"/>
      <c r="X3607" s="141"/>
      <c r="Y3607" s="141"/>
      <c r="Z3607" s="141"/>
      <c r="AA3607" s="141"/>
      <c r="AB3607" s="141"/>
      <c r="AC3607" s="141"/>
      <c r="AD3607" s="141"/>
      <c r="AE3607" s="141" t="s">
        <v>167</v>
      </c>
      <c r="AF3607" s="141">
        <v>0</v>
      </c>
      <c r="AG3607" s="141"/>
      <c r="AH3607" s="141"/>
      <c r="AI3607" s="141"/>
      <c r="AJ3607" s="141"/>
      <c r="AK3607" s="141"/>
      <c r="AL3607" s="141"/>
      <c r="AM3607" s="141"/>
      <c r="AN3607" s="141"/>
      <c r="AO3607" s="141"/>
      <c r="AP3607" s="141"/>
      <c r="AQ3607" s="141"/>
      <c r="AR3607" s="141"/>
      <c r="AS3607" s="141"/>
      <c r="AT3607" s="141"/>
      <c r="AU3607" s="141"/>
      <c r="AV3607" s="141"/>
      <c r="AW3607" s="141"/>
      <c r="AX3607" s="141"/>
      <c r="AY3607" s="141"/>
      <c r="AZ3607" s="141"/>
      <c r="BA3607" s="141"/>
      <c r="BB3607" s="141"/>
      <c r="BC3607" s="141"/>
      <c r="BD3607" s="141"/>
      <c r="BE3607" s="141"/>
      <c r="BF3607" s="141"/>
    </row>
    <row r="3608" spans="1:58" customFormat="1" outlineLevel="1">
      <c r="A3608" s="143"/>
      <c r="B3608" s="144"/>
      <c r="C3608" s="160" t="s">
        <v>3009</v>
      </c>
      <c r="D3608" s="146"/>
      <c r="E3608" s="147">
        <v>559.67999999999995</v>
      </c>
      <c r="F3608" s="145"/>
      <c r="G3608" s="145"/>
      <c r="H3608" s="145"/>
      <c r="I3608" s="145"/>
      <c r="J3608" s="145"/>
      <c r="K3608" s="145"/>
      <c r="L3608" s="145"/>
      <c r="M3608" s="145"/>
      <c r="N3608" s="145"/>
      <c r="O3608" s="145"/>
      <c r="P3608" s="145"/>
      <c r="Q3608" s="145"/>
      <c r="R3608" s="145"/>
      <c r="S3608" s="145"/>
      <c r="T3608" s="145"/>
      <c r="U3608" s="145"/>
      <c r="V3608" s="145"/>
      <c r="W3608" s="141"/>
      <c r="X3608" s="141"/>
      <c r="Y3608" s="141"/>
      <c r="Z3608" s="141"/>
      <c r="AA3608" s="141"/>
      <c r="AB3608" s="141"/>
      <c r="AC3608" s="141"/>
      <c r="AD3608" s="141"/>
      <c r="AE3608" s="141" t="s">
        <v>167</v>
      </c>
      <c r="AF3608" s="141">
        <v>0</v>
      </c>
      <c r="AG3608" s="141"/>
      <c r="AH3608" s="141"/>
      <c r="AI3608" s="141"/>
      <c r="AJ3608" s="141"/>
      <c r="AK3608" s="141"/>
      <c r="AL3608" s="141"/>
      <c r="AM3608" s="141"/>
      <c r="AN3608" s="141"/>
      <c r="AO3608" s="141"/>
      <c r="AP3608" s="141"/>
      <c r="AQ3608" s="141"/>
      <c r="AR3608" s="141"/>
      <c r="AS3608" s="141"/>
      <c r="AT3608" s="141"/>
      <c r="AU3608" s="141"/>
      <c r="AV3608" s="141"/>
      <c r="AW3608" s="141"/>
      <c r="AX3608" s="141"/>
      <c r="AY3608" s="141"/>
      <c r="AZ3608" s="141"/>
      <c r="BA3608" s="141"/>
      <c r="BB3608" s="141"/>
      <c r="BC3608" s="141"/>
      <c r="BD3608" s="141"/>
      <c r="BE3608" s="141"/>
      <c r="BF3608" s="141"/>
    </row>
    <row r="3609" spans="1:58" customFormat="1" outlineLevel="1">
      <c r="A3609" s="143"/>
      <c r="B3609" s="144"/>
      <c r="C3609" s="160" t="s">
        <v>3010</v>
      </c>
      <c r="D3609" s="146"/>
      <c r="E3609" s="147">
        <v>23.04</v>
      </c>
      <c r="F3609" s="145"/>
      <c r="G3609" s="145"/>
      <c r="H3609" s="145"/>
      <c r="I3609" s="145"/>
      <c r="J3609" s="145"/>
      <c r="K3609" s="145"/>
      <c r="L3609" s="145"/>
      <c r="M3609" s="145"/>
      <c r="N3609" s="145"/>
      <c r="O3609" s="145"/>
      <c r="P3609" s="145"/>
      <c r="Q3609" s="145"/>
      <c r="R3609" s="145"/>
      <c r="S3609" s="145"/>
      <c r="T3609" s="145"/>
      <c r="U3609" s="145"/>
      <c r="V3609" s="145"/>
      <c r="W3609" s="141"/>
      <c r="X3609" s="141"/>
      <c r="Y3609" s="141"/>
      <c r="Z3609" s="141"/>
      <c r="AA3609" s="141"/>
      <c r="AB3609" s="141"/>
      <c r="AC3609" s="141"/>
      <c r="AD3609" s="141"/>
      <c r="AE3609" s="141" t="s">
        <v>167</v>
      </c>
      <c r="AF3609" s="141">
        <v>0</v>
      </c>
      <c r="AG3609" s="141"/>
      <c r="AH3609" s="141"/>
      <c r="AI3609" s="141"/>
      <c r="AJ3609" s="141"/>
      <c r="AK3609" s="141"/>
      <c r="AL3609" s="141"/>
      <c r="AM3609" s="141"/>
      <c r="AN3609" s="141"/>
      <c r="AO3609" s="141"/>
      <c r="AP3609" s="141"/>
      <c r="AQ3609" s="141"/>
      <c r="AR3609" s="141"/>
      <c r="AS3609" s="141"/>
      <c r="AT3609" s="141"/>
      <c r="AU3609" s="141"/>
      <c r="AV3609" s="141"/>
      <c r="AW3609" s="141"/>
      <c r="AX3609" s="141"/>
      <c r="AY3609" s="141"/>
      <c r="AZ3609" s="141"/>
      <c r="BA3609" s="141"/>
      <c r="BB3609" s="141"/>
      <c r="BC3609" s="141"/>
      <c r="BD3609" s="141"/>
      <c r="BE3609" s="141"/>
      <c r="BF3609" s="141"/>
    </row>
    <row r="3610" spans="1:58" customFormat="1" outlineLevel="1">
      <c r="A3610" s="143"/>
      <c r="B3610" s="144"/>
      <c r="C3610" s="160" t="s">
        <v>3001</v>
      </c>
      <c r="D3610" s="146"/>
      <c r="E3610" s="147">
        <v>28.959</v>
      </c>
      <c r="F3610" s="145"/>
      <c r="G3610" s="145"/>
      <c r="H3610" s="145"/>
      <c r="I3610" s="145"/>
      <c r="J3610" s="145"/>
      <c r="K3610" s="145"/>
      <c r="L3610" s="145"/>
      <c r="M3610" s="145"/>
      <c r="N3610" s="145"/>
      <c r="O3610" s="145"/>
      <c r="P3610" s="145"/>
      <c r="Q3610" s="145"/>
      <c r="R3610" s="145"/>
      <c r="S3610" s="145"/>
      <c r="T3610" s="145"/>
      <c r="U3610" s="145"/>
      <c r="V3610" s="145"/>
      <c r="W3610" s="141"/>
      <c r="X3610" s="141"/>
      <c r="Y3610" s="141"/>
      <c r="Z3610" s="141"/>
      <c r="AA3610" s="141"/>
      <c r="AB3610" s="141"/>
      <c r="AC3610" s="141"/>
      <c r="AD3610" s="141"/>
      <c r="AE3610" s="141" t="s">
        <v>167</v>
      </c>
      <c r="AF3610" s="141">
        <v>0</v>
      </c>
      <c r="AG3610" s="141"/>
      <c r="AH3610" s="141"/>
      <c r="AI3610" s="141"/>
      <c r="AJ3610" s="141"/>
      <c r="AK3610" s="141"/>
      <c r="AL3610" s="141"/>
      <c r="AM3610" s="141"/>
      <c r="AN3610" s="141"/>
      <c r="AO3610" s="141"/>
      <c r="AP3610" s="141"/>
      <c r="AQ3610" s="141"/>
      <c r="AR3610" s="141"/>
      <c r="AS3610" s="141"/>
      <c r="AT3610" s="141"/>
      <c r="AU3610" s="141"/>
      <c r="AV3610" s="141"/>
      <c r="AW3610" s="141"/>
      <c r="AX3610" s="141"/>
      <c r="AY3610" s="141"/>
      <c r="AZ3610" s="141"/>
      <c r="BA3610" s="141"/>
      <c r="BB3610" s="141"/>
      <c r="BC3610" s="141"/>
      <c r="BD3610" s="141"/>
      <c r="BE3610" s="141"/>
      <c r="BF3610" s="141"/>
    </row>
    <row r="3611" spans="1:58" customFormat="1" outlineLevel="1">
      <c r="A3611" s="143"/>
      <c r="B3611" s="144"/>
      <c r="C3611" s="160" t="s">
        <v>3002</v>
      </c>
      <c r="D3611" s="146"/>
      <c r="E3611" s="147">
        <v>77.224000000000004</v>
      </c>
      <c r="F3611" s="145"/>
      <c r="G3611" s="145"/>
      <c r="H3611" s="145"/>
      <c r="I3611" s="145"/>
      <c r="J3611" s="145"/>
      <c r="K3611" s="145"/>
      <c r="L3611" s="145"/>
      <c r="M3611" s="145"/>
      <c r="N3611" s="145"/>
      <c r="O3611" s="145"/>
      <c r="P3611" s="145"/>
      <c r="Q3611" s="145"/>
      <c r="R3611" s="145"/>
      <c r="S3611" s="145"/>
      <c r="T3611" s="145"/>
      <c r="U3611" s="145"/>
      <c r="V3611" s="145"/>
      <c r="W3611" s="141"/>
      <c r="X3611" s="141"/>
      <c r="Y3611" s="141"/>
      <c r="Z3611" s="141"/>
      <c r="AA3611" s="141"/>
      <c r="AB3611" s="141"/>
      <c r="AC3611" s="141"/>
      <c r="AD3611" s="141"/>
      <c r="AE3611" s="141" t="s">
        <v>167</v>
      </c>
      <c r="AF3611" s="141">
        <v>0</v>
      </c>
      <c r="AG3611" s="141"/>
      <c r="AH3611" s="141"/>
      <c r="AI3611" s="141"/>
      <c r="AJ3611" s="141"/>
      <c r="AK3611" s="141"/>
      <c r="AL3611" s="141"/>
      <c r="AM3611" s="141"/>
      <c r="AN3611" s="141"/>
      <c r="AO3611" s="141"/>
      <c r="AP3611" s="141"/>
      <c r="AQ3611" s="141"/>
      <c r="AR3611" s="141"/>
      <c r="AS3611" s="141"/>
      <c r="AT3611" s="141"/>
      <c r="AU3611" s="141"/>
      <c r="AV3611" s="141"/>
      <c r="AW3611" s="141"/>
      <c r="AX3611" s="141"/>
      <c r="AY3611" s="141"/>
      <c r="AZ3611" s="141"/>
      <c r="BA3611" s="141"/>
      <c r="BB3611" s="141"/>
      <c r="BC3611" s="141"/>
      <c r="BD3611" s="141"/>
      <c r="BE3611" s="141"/>
      <c r="BF3611" s="141"/>
    </row>
    <row r="3612" spans="1:58" customFormat="1" outlineLevel="1">
      <c r="A3612" s="143"/>
      <c r="B3612" s="144"/>
      <c r="C3612" s="160" t="s">
        <v>3003</v>
      </c>
      <c r="D3612" s="146"/>
      <c r="E3612" s="147">
        <v>5.319</v>
      </c>
      <c r="F3612" s="145"/>
      <c r="G3612" s="145"/>
      <c r="H3612" s="145"/>
      <c r="I3612" s="145"/>
      <c r="J3612" s="145"/>
      <c r="K3612" s="145"/>
      <c r="L3612" s="145"/>
      <c r="M3612" s="145"/>
      <c r="N3612" s="145"/>
      <c r="O3612" s="145"/>
      <c r="P3612" s="145"/>
      <c r="Q3612" s="145"/>
      <c r="R3612" s="145"/>
      <c r="S3612" s="145"/>
      <c r="T3612" s="145"/>
      <c r="U3612" s="145"/>
      <c r="V3612" s="145"/>
      <c r="W3612" s="141"/>
      <c r="X3612" s="141"/>
      <c r="Y3612" s="141"/>
      <c r="Z3612" s="141"/>
      <c r="AA3612" s="141"/>
      <c r="AB3612" s="141"/>
      <c r="AC3612" s="141"/>
      <c r="AD3612" s="141"/>
      <c r="AE3612" s="141" t="s">
        <v>167</v>
      </c>
      <c r="AF3612" s="141">
        <v>0</v>
      </c>
      <c r="AG3612" s="141"/>
      <c r="AH3612" s="141"/>
      <c r="AI3612" s="141"/>
      <c r="AJ3612" s="141"/>
      <c r="AK3612" s="141"/>
      <c r="AL3612" s="141"/>
      <c r="AM3612" s="141"/>
      <c r="AN3612" s="141"/>
      <c r="AO3612" s="141"/>
      <c r="AP3612" s="141"/>
      <c r="AQ3612" s="141"/>
      <c r="AR3612" s="141"/>
      <c r="AS3612" s="141"/>
      <c r="AT3612" s="141"/>
      <c r="AU3612" s="141"/>
      <c r="AV3612" s="141"/>
      <c r="AW3612" s="141"/>
      <c r="AX3612" s="141"/>
      <c r="AY3612" s="141"/>
      <c r="AZ3612" s="141"/>
      <c r="BA3612" s="141"/>
      <c r="BB3612" s="141"/>
      <c r="BC3612" s="141"/>
      <c r="BD3612" s="141"/>
      <c r="BE3612" s="141"/>
      <c r="BF3612" s="141"/>
    </row>
    <row r="3613" spans="1:58" outlineLevel="1">
      <c r="A3613" s="435">
        <v>601</v>
      </c>
      <c r="B3613" s="436" t="s">
        <v>3011</v>
      </c>
      <c r="C3613" s="437" t="s">
        <v>3152</v>
      </c>
      <c r="D3613" s="438" t="s">
        <v>163</v>
      </c>
      <c r="E3613" s="439">
        <v>502.33280000000002</v>
      </c>
      <c r="F3613" s="413"/>
      <c r="G3613" s="440">
        <f>ROUND(E3613*F3613,2)</f>
        <v>0</v>
      </c>
      <c r="H3613" s="156">
        <v>7.67</v>
      </c>
      <c r="I3613" s="157">
        <f>ROUND(E3613*H3613,2)</f>
        <v>3852.89</v>
      </c>
      <c r="J3613" s="156">
        <v>58.03</v>
      </c>
      <c r="K3613" s="157">
        <f>ROUND(E3613*J3613,2)</f>
        <v>29150.37</v>
      </c>
      <c r="L3613" s="157">
        <v>21</v>
      </c>
      <c r="M3613" s="157">
        <f>G3613*(1+L3613/100)</f>
        <v>0</v>
      </c>
      <c r="N3613" s="157">
        <v>1.6000000000000001E-4</v>
      </c>
      <c r="O3613" s="157">
        <f>ROUND(E3613*N3613,2)</f>
        <v>0.08</v>
      </c>
      <c r="P3613" s="157">
        <v>0</v>
      </c>
      <c r="Q3613" s="157">
        <f>ROUND(E3613*P3613,2)</f>
        <v>0</v>
      </c>
      <c r="R3613" s="157"/>
      <c r="S3613" s="145">
        <v>0.15</v>
      </c>
      <c r="T3613" s="145">
        <f>ROUND(E3613*S3613,2)</f>
        <v>75.349999999999994</v>
      </c>
      <c r="U3613" s="145"/>
      <c r="V3613" s="145" t="s">
        <v>164</v>
      </c>
      <c r="W3613" s="441"/>
      <c r="X3613" s="441"/>
      <c r="Y3613" s="441"/>
      <c r="Z3613" s="441"/>
      <c r="AA3613" s="141"/>
      <c r="AB3613" s="441"/>
      <c r="AC3613" s="141"/>
      <c r="AD3613" s="141"/>
      <c r="AE3613" s="141" t="s">
        <v>165</v>
      </c>
      <c r="AF3613" s="141"/>
      <c r="AG3613" s="141"/>
      <c r="AH3613" s="141"/>
      <c r="AI3613" s="141"/>
      <c r="AJ3613" s="141"/>
      <c r="AK3613" s="141"/>
      <c r="AL3613" s="141"/>
      <c r="AM3613" s="141"/>
      <c r="AN3613" s="441"/>
      <c r="AO3613" s="441"/>
      <c r="AP3613" s="441"/>
      <c r="AQ3613" s="441"/>
      <c r="AR3613" s="441"/>
      <c r="AS3613" s="441"/>
      <c r="AT3613" s="441"/>
      <c r="AU3613" s="441"/>
      <c r="AV3613" s="441"/>
      <c r="AW3613" s="441"/>
      <c r="AX3613" s="441"/>
      <c r="AY3613" s="441"/>
      <c r="AZ3613" s="441"/>
      <c r="BA3613" s="441"/>
      <c r="BB3613" s="441"/>
      <c r="BC3613" s="441"/>
      <c r="BD3613" s="441"/>
      <c r="BE3613" s="441"/>
      <c r="BF3613" s="441"/>
    </row>
    <row r="3614" spans="1:58" customFormat="1" outlineLevel="1">
      <c r="A3614" s="143"/>
      <c r="B3614" s="144"/>
      <c r="C3614" s="160" t="s">
        <v>1694</v>
      </c>
      <c r="D3614" s="146"/>
      <c r="E3614" s="147">
        <v>119.02800000000001</v>
      </c>
      <c r="F3614" s="145"/>
      <c r="G3614" s="145"/>
      <c r="H3614" s="145"/>
      <c r="I3614" s="145"/>
      <c r="J3614" s="145"/>
      <c r="K3614" s="145"/>
      <c r="L3614" s="145"/>
      <c r="M3614" s="145"/>
      <c r="N3614" s="145"/>
      <c r="O3614" s="145"/>
      <c r="P3614" s="145"/>
      <c r="Q3614" s="145"/>
      <c r="R3614" s="145"/>
      <c r="S3614" s="145"/>
      <c r="T3614" s="145"/>
      <c r="U3614" s="145"/>
      <c r="V3614" s="145"/>
      <c r="W3614" s="141"/>
      <c r="X3614" s="141"/>
      <c r="Y3614" s="141"/>
      <c r="Z3614" s="141"/>
      <c r="AA3614" s="141"/>
      <c r="AB3614" s="141"/>
      <c r="AC3614" s="141"/>
      <c r="AD3614" s="141"/>
      <c r="AE3614" s="141" t="s">
        <v>167</v>
      </c>
      <c r="AF3614" s="141">
        <v>0</v>
      </c>
      <c r="AG3614" s="141"/>
      <c r="AH3614" s="141"/>
      <c r="AI3614" s="141"/>
      <c r="AJ3614" s="141"/>
      <c r="AK3614" s="141"/>
      <c r="AL3614" s="141"/>
      <c r="AM3614" s="141"/>
      <c r="AN3614" s="141"/>
      <c r="AO3614" s="141"/>
      <c r="AP3614" s="141"/>
      <c r="AQ3614" s="141"/>
      <c r="AR3614" s="141"/>
      <c r="AS3614" s="141"/>
      <c r="AT3614" s="141"/>
      <c r="AU3614" s="141"/>
      <c r="AV3614" s="141"/>
      <c r="AW3614" s="141"/>
      <c r="AX3614" s="141"/>
      <c r="AY3614" s="141"/>
      <c r="AZ3614" s="141"/>
      <c r="BA3614" s="141"/>
      <c r="BB3614" s="141"/>
      <c r="BC3614" s="141"/>
      <c r="BD3614" s="141"/>
      <c r="BE3614" s="141"/>
      <c r="BF3614" s="141"/>
    </row>
    <row r="3615" spans="1:58" customFormat="1" outlineLevel="1">
      <c r="A3615" s="143"/>
      <c r="B3615" s="144"/>
      <c r="C3615" s="160" t="s">
        <v>1695</v>
      </c>
      <c r="D3615" s="146"/>
      <c r="E3615" s="147">
        <v>39</v>
      </c>
      <c r="F3615" s="145"/>
      <c r="G3615" s="145"/>
      <c r="H3615" s="145"/>
      <c r="I3615" s="145"/>
      <c r="J3615" s="145"/>
      <c r="K3615" s="145"/>
      <c r="L3615" s="145"/>
      <c r="M3615" s="145"/>
      <c r="N3615" s="145"/>
      <c r="O3615" s="145"/>
      <c r="P3615" s="145"/>
      <c r="Q3615" s="145"/>
      <c r="R3615" s="145"/>
      <c r="S3615" s="145"/>
      <c r="T3615" s="145"/>
      <c r="U3615" s="145"/>
      <c r="V3615" s="145"/>
      <c r="W3615" s="141"/>
      <c r="X3615" s="141"/>
      <c r="Y3615" s="141"/>
      <c r="Z3615" s="141"/>
      <c r="AA3615" s="141"/>
      <c r="AB3615" s="141"/>
      <c r="AC3615" s="141"/>
      <c r="AD3615" s="141"/>
      <c r="AE3615" s="141" t="s">
        <v>167</v>
      </c>
      <c r="AF3615" s="141">
        <v>0</v>
      </c>
      <c r="AG3615" s="141"/>
      <c r="AH3615" s="141"/>
      <c r="AI3615" s="141"/>
      <c r="AJ3615" s="141"/>
      <c r="AK3615" s="141"/>
      <c r="AL3615" s="141"/>
      <c r="AM3615" s="141"/>
      <c r="AN3615" s="141"/>
      <c r="AO3615" s="141"/>
      <c r="AP3615" s="141"/>
      <c r="AQ3615" s="141"/>
      <c r="AR3615" s="141"/>
      <c r="AS3615" s="141"/>
      <c r="AT3615" s="141"/>
      <c r="AU3615" s="141"/>
      <c r="AV3615" s="141"/>
      <c r="AW3615" s="141"/>
      <c r="AX3615" s="141"/>
      <c r="AY3615" s="141"/>
      <c r="AZ3615" s="141"/>
      <c r="BA3615" s="141"/>
      <c r="BB3615" s="141"/>
      <c r="BC3615" s="141"/>
      <c r="BD3615" s="141"/>
      <c r="BE3615" s="141"/>
      <c r="BF3615" s="141"/>
    </row>
    <row r="3616" spans="1:58" customFormat="1" outlineLevel="1">
      <c r="A3616" s="143"/>
      <c r="B3616" s="144"/>
      <c r="C3616" s="160" t="s">
        <v>1696</v>
      </c>
      <c r="D3616" s="146"/>
      <c r="E3616" s="147">
        <v>16.239999999999998</v>
      </c>
      <c r="F3616" s="145"/>
      <c r="G3616" s="145"/>
      <c r="H3616" s="145"/>
      <c r="I3616" s="145"/>
      <c r="J3616" s="145"/>
      <c r="K3616" s="145"/>
      <c r="L3616" s="145"/>
      <c r="M3616" s="145"/>
      <c r="N3616" s="145"/>
      <c r="O3616" s="145"/>
      <c r="P3616" s="145"/>
      <c r="Q3616" s="145"/>
      <c r="R3616" s="145"/>
      <c r="S3616" s="145"/>
      <c r="T3616" s="145"/>
      <c r="U3616" s="145"/>
      <c r="V3616" s="145"/>
      <c r="W3616" s="141"/>
      <c r="X3616" s="141"/>
      <c r="Y3616" s="141"/>
      <c r="Z3616" s="141"/>
      <c r="AA3616" s="141"/>
      <c r="AB3616" s="141"/>
      <c r="AC3616" s="141"/>
      <c r="AD3616" s="141"/>
      <c r="AE3616" s="141" t="s">
        <v>167</v>
      </c>
      <c r="AF3616" s="141">
        <v>0</v>
      </c>
      <c r="AG3616" s="141"/>
      <c r="AH3616" s="141"/>
      <c r="AI3616" s="141"/>
      <c r="AJ3616" s="141"/>
      <c r="AK3616" s="141"/>
      <c r="AL3616" s="141"/>
      <c r="AM3616" s="141"/>
      <c r="AN3616" s="141"/>
      <c r="AO3616" s="141"/>
      <c r="AP3616" s="141"/>
      <c r="AQ3616" s="141"/>
      <c r="AR3616" s="141"/>
      <c r="AS3616" s="141"/>
      <c r="AT3616" s="141"/>
      <c r="AU3616" s="141"/>
      <c r="AV3616" s="141"/>
      <c r="AW3616" s="141"/>
      <c r="AX3616" s="141"/>
      <c r="AY3616" s="141"/>
      <c r="AZ3616" s="141"/>
      <c r="BA3616" s="141"/>
      <c r="BB3616" s="141"/>
      <c r="BC3616" s="141"/>
      <c r="BD3616" s="141"/>
      <c r="BE3616" s="141"/>
      <c r="BF3616" s="141"/>
    </row>
    <row r="3617" spans="1:58" customFormat="1" outlineLevel="1">
      <c r="A3617" s="143"/>
      <c r="B3617" s="144"/>
      <c r="C3617" s="160" t="s">
        <v>1697</v>
      </c>
      <c r="D3617" s="146"/>
      <c r="E3617" s="147">
        <v>35.200000000000003</v>
      </c>
      <c r="F3617" s="145"/>
      <c r="G3617" s="145"/>
      <c r="H3617" s="145"/>
      <c r="I3617" s="145"/>
      <c r="J3617" s="145"/>
      <c r="K3617" s="145"/>
      <c r="L3617" s="145"/>
      <c r="M3617" s="145"/>
      <c r="N3617" s="145"/>
      <c r="O3617" s="145"/>
      <c r="P3617" s="145"/>
      <c r="Q3617" s="145"/>
      <c r="R3617" s="145"/>
      <c r="S3617" s="145"/>
      <c r="T3617" s="145"/>
      <c r="U3617" s="145"/>
      <c r="V3617" s="145"/>
      <c r="W3617" s="141"/>
      <c r="X3617" s="141"/>
      <c r="Y3617" s="141"/>
      <c r="Z3617" s="141"/>
      <c r="AA3617" s="141"/>
      <c r="AB3617" s="141"/>
      <c r="AC3617" s="141"/>
      <c r="AD3617" s="141"/>
      <c r="AE3617" s="141" t="s">
        <v>167</v>
      </c>
      <c r="AF3617" s="141">
        <v>0</v>
      </c>
      <c r="AG3617" s="141"/>
      <c r="AH3617" s="141"/>
      <c r="AI3617" s="141"/>
      <c r="AJ3617" s="141"/>
      <c r="AK3617" s="141"/>
      <c r="AL3617" s="141"/>
      <c r="AM3617" s="141"/>
      <c r="AN3617" s="141"/>
      <c r="AO3617" s="141"/>
      <c r="AP3617" s="141"/>
      <c r="AQ3617" s="141"/>
      <c r="AR3617" s="141"/>
      <c r="AS3617" s="141"/>
      <c r="AT3617" s="141"/>
      <c r="AU3617" s="141"/>
      <c r="AV3617" s="141"/>
      <c r="AW3617" s="141"/>
      <c r="AX3617" s="141"/>
      <c r="AY3617" s="141"/>
      <c r="AZ3617" s="141"/>
      <c r="BA3617" s="141"/>
      <c r="BB3617" s="141"/>
      <c r="BC3617" s="141"/>
      <c r="BD3617" s="141"/>
      <c r="BE3617" s="141"/>
      <c r="BF3617" s="141"/>
    </row>
    <row r="3618" spans="1:58" customFormat="1" outlineLevel="1">
      <c r="A3618" s="143"/>
      <c r="B3618" s="144"/>
      <c r="C3618" s="160" t="s">
        <v>1698</v>
      </c>
      <c r="D3618" s="146"/>
      <c r="E3618" s="147">
        <v>8.4480000000000004</v>
      </c>
      <c r="F3618" s="145"/>
      <c r="G3618" s="145"/>
      <c r="H3618" s="145"/>
      <c r="I3618" s="145"/>
      <c r="J3618" s="145"/>
      <c r="K3618" s="145"/>
      <c r="L3618" s="145"/>
      <c r="M3618" s="145"/>
      <c r="N3618" s="145"/>
      <c r="O3618" s="145"/>
      <c r="P3618" s="145"/>
      <c r="Q3618" s="145"/>
      <c r="R3618" s="145"/>
      <c r="S3618" s="145"/>
      <c r="T3618" s="145"/>
      <c r="U3618" s="145"/>
      <c r="V3618" s="145"/>
      <c r="W3618" s="141"/>
      <c r="X3618" s="141"/>
      <c r="Y3618" s="141"/>
      <c r="Z3618" s="141"/>
      <c r="AA3618" s="141"/>
      <c r="AB3618" s="141"/>
      <c r="AC3618" s="141"/>
      <c r="AD3618" s="141"/>
      <c r="AE3618" s="141" t="s">
        <v>167</v>
      </c>
      <c r="AF3618" s="141">
        <v>0</v>
      </c>
      <c r="AG3618" s="141"/>
      <c r="AH3618" s="141"/>
      <c r="AI3618" s="141"/>
      <c r="AJ3618" s="141"/>
      <c r="AK3618" s="141"/>
      <c r="AL3618" s="141"/>
      <c r="AM3618" s="141"/>
      <c r="AN3618" s="141"/>
      <c r="AO3618" s="141"/>
      <c r="AP3618" s="141"/>
      <c r="AQ3618" s="141"/>
      <c r="AR3618" s="141"/>
      <c r="AS3618" s="141"/>
      <c r="AT3618" s="141"/>
      <c r="AU3618" s="141"/>
      <c r="AV3618" s="141"/>
      <c r="AW3618" s="141"/>
      <c r="AX3618" s="141"/>
      <c r="AY3618" s="141"/>
      <c r="AZ3618" s="141"/>
      <c r="BA3618" s="141"/>
      <c r="BB3618" s="141"/>
      <c r="BC3618" s="141"/>
      <c r="BD3618" s="141"/>
      <c r="BE3618" s="141"/>
      <c r="BF3618" s="141"/>
    </row>
    <row r="3619" spans="1:58" customFormat="1" outlineLevel="1">
      <c r="A3619" s="143"/>
      <c r="B3619" s="144"/>
      <c r="C3619" s="160" t="s">
        <v>1699</v>
      </c>
      <c r="D3619" s="146"/>
      <c r="E3619" s="147">
        <v>47.69</v>
      </c>
      <c r="F3619" s="145"/>
      <c r="G3619" s="145"/>
      <c r="H3619" s="145"/>
      <c r="I3619" s="145"/>
      <c r="J3619" s="145"/>
      <c r="K3619" s="145"/>
      <c r="L3619" s="145"/>
      <c r="M3619" s="145"/>
      <c r="N3619" s="145"/>
      <c r="O3619" s="145"/>
      <c r="P3619" s="145"/>
      <c r="Q3619" s="145"/>
      <c r="R3619" s="145"/>
      <c r="S3619" s="145"/>
      <c r="T3619" s="145"/>
      <c r="U3619" s="145"/>
      <c r="V3619" s="145"/>
      <c r="W3619" s="141"/>
      <c r="X3619" s="141"/>
      <c r="Y3619" s="141"/>
      <c r="Z3619" s="141"/>
      <c r="AA3619" s="141"/>
      <c r="AB3619" s="141"/>
      <c r="AC3619" s="141"/>
      <c r="AD3619" s="141"/>
      <c r="AE3619" s="141" t="s">
        <v>167</v>
      </c>
      <c r="AF3619" s="141">
        <v>0</v>
      </c>
      <c r="AG3619" s="141"/>
      <c r="AH3619" s="141"/>
      <c r="AI3619" s="141"/>
      <c r="AJ3619" s="141"/>
      <c r="AK3619" s="141"/>
      <c r="AL3619" s="141"/>
      <c r="AM3619" s="141"/>
      <c r="AN3619" s="141"/>
      <c r="AO3619" s="141"/>
      <c r="AP3619" s="141"/>
      <c r="AQ3619" s="141"/>
      <c r="AR3619" s="141"/>
      <c r="AS3619" s="141"/>
      <c r="AT3619" s="141"/>
      <c r="AU3619" s="141"/>
      <c r="AV3619" s="141"/>
      <c r="AW3619" s="141"/>
      <c r="AX3619" s="141"/>
      <c r="AY3619" s="141"/>
      <c r="AZ3619" s="141"/>
      <c r="BA3619" s="141"/>
      <c r="BB3619" s="141"/>
      <c r="BC3619" s="141"/>
      <c r="BD3619" s="141"/>
      <c r="BE3619" s="141"/>
      <c r="BF3619" s="141"/>
    </row>
    <row r="3620" spans="1:58" customFormat="1" outlineLevel="1">
      <c r="A3620" s="143"/>
      <c r="B3620" s="144"/>
      <c r="C3620" s="160" t="s">
        <v>1700</v>
      </c>
      <c r="D3620" s="146"/>
      <c r="E3620" s="147">
        <v>1.288</v>
      </c>
      <c r="F3620" s="145"/>
      <c r="G3620" s="145"/>
      <c r="H3620" s="145"/>
      <c r="I3620" s="145"/>
      <c r="J3620" s="145"/>
      <c r="K3620" s="145"/>
      <c r="L3620" s="145"/>
      <c r="M3620" s="145"/>
      <c r="N3620" s="145"/>
      <c r="O3620" s="145"/>
      <c r="P3620" s="145"/>
      <c r="Q3620" s="145"/>
      <c r="R3620" s="145"/>
      <c r="S3620" s="145"/>
      <c r="T3620" s="145"/>
      <c r="U3620" s="145"/>
      <c r="V3620" s="145"/>
      <c r="W3620" s="141"/>
      <c r="X3620" s="141"/>
      <c r="Y3620" s="141"/>
      <c r="Z3620" s="141"/>
      <c r="AA3620" s="141"/>
      <c r="AB3620" s="141"/>
      <c r="AC3620" s="141"/>
      <c r="AD3620" s="141"/>
      <c r="AE3620" s="141" t="s">
        <v>167</v>
      </c>
      <c r="AF3620" s="141">
        <v>0</v>
      </c>
      <c r="AG3620" s="141"/>
      <c r="AH3620" s="141"/>
      <c r="AI3620" s="141"/>
      <c r="AJ3620" s="141"/>
      <c r="AK3620" s="141"/>
      <c r="AL3620" s="141"/>
      <c r="AM3620" s="141"/>
      <c r="AN3620" s="141"/>
      <c r="AO3620" s="141"/>
      <c r="AP3620" s="141"/>
      <c r="AQ3620" s="141"/>
      <c r="AR3620" s="141"/>
      <c r="AS3620" s="141"/>
      <c r="AT3620" s="141"/>
      <c r="AU3620" s="141"/>
      <c r="AV3620" s="141"/>
      <c r="AW3620" s="141"/>
      <c r="AX3620" s="141"/>
      <c r="AY3620" s="141"/>
      <c r="AZ3620" s="141"/>
      <c r="BA3620" s="141"/>
      <c r="BB3620" s="141"/>
      <c r="BC3620" s="141"/>
      <c r="BD3620" s="141"/>
      <c r="BE3620" s="141"/>
      <c r="BF3620" s="141"/>
    </row>
    <row r="3621" spans="1:58" customFormat="1" outlineLevel="1">
      <c r="A3621" s="143"/>
      <c r="B3621" s="144"/>
      <c r="C3621" s="160" t="s">
        <v>1701</v>
      </c>
      <c r="D3621" s="146"/>
      <c r="E3621" s="147">
        <v>13.311999999999999</v>
      </c>
      <c r="F3621" s="145"/>
      <c r="G3621" s="145"/>
      <c r="H3621" s="145"/>
      <c r="I3621" s="145"/>
      <c r="J3621" s="145"/>
      <c r="K3621" s="145"/>
      <c r="L3621" s="145"/>
      <c r="M3621" s="145"/>
      <c r="N3621" s="145"/>
      <c r="O3621" s="145"/>
      <c r="P3621" s="145"/>
      <c r="Q3621" s="145"/>
      <c r="R3621" s="145"/>
      <c r="S3621" s="145"/>
      <c r="T3621" s="145"/>
      <c r="U3621" s="145"/>
      <c r="V3621" s="145"/>
      <c r="W3621" s="141"/>
      <c r="X3621" s="141"/>
      <c r="Y3621" s="141"/>
      <c r="Z3621" s="141"/>
      <c r="AA3621" s="141"/>
      <c r="AB3621" s="141"/>
      <c r="AC3621" s="141"/>
      <c r="AD3621" s="141"/>
      <c r="AE3621" s="141" t="s">
        <v>167</v>
      </c>
      <c r="AF3621" s="141">
        <v>0</v>
      </c>
      <c r="AG3621" s="141"/>
      <c r="AH3621" s="141"/>
      <c r="AI3621" s="141"/>
      <c r="AJ3621" s="141"/>
      <c r="AK3621" s="141"/>
      <c r="AL3621" s="141"/>
      <c r="AM3621" s="141"/>
      <c r="AN3621" s="141"/>
      <c r="AO3621" s="141"/>
      <c r="AP3621" s="141"/>
      <c r="AQ3621" s="141"/>
      <c r="AR3621" s="141"/>
      <c r="AS3621" s="141"/>
      <c r="AT3621" s="141"/>
      <c r="AU3621" s="141"/>
      <c r="AV3621" s="141"/>
      <c r="AW3621" s="141"/>
      <c r="AX3621" s="141"/>
      <c r="AY3621" s="141"/>
      <c r="AZ3621" s="141"/>
      <c r="BA3621" s="141"/>
      <c r="BB3621" s="141"/>
      <c r="BC3621" s="141"/>
      <c r="BD3621" s="141"/>
      <c r="BE3621" s="141"/>
      <c r="BF3621" s="141"/>
    </row>
    <row r="3622" spans="1:58" customFormat="1" outlineLevel="1">
      <c r="A3622" s="143"/>
      <c r="B3622" s="144"/>
      <c r="C3622" s="160" t="s">
        <v>1702</v>
      </c>
      <c r="D3622" s="146"/>
      <c r="E3622" s="147">
        <v>6.2919999999999998</v>
      </c>
      <c r="F3622" s="145"/>
      <c r="G3622" s="145"/>
      <c r="H3622" s="145"/>
      <c r="I3622" s="145"/>
      <c r="J3622" s="145"/>
      <c r="K3622" s="145"/>
      <c r="L3622" s="145"/>
      <c r="M3622" s="145"/>
      <c r="N3622" s="145"/>
      <c r="O3622" s="145"/>
      <c r="P3622" s="145"/>
      <c r="Q3622" s="145"/>
      <c r="R3622" s="145"/>
      <c r="S3622" s="145"/>
      <c r="T3622" s="145"/>
      <c r="U3622" s="145"/>
      <c r="V3622" s="145"/>
      <c r="W3622" s="141"/>
      <c r="X3622" s="141"/>
      <c r="Y3622" s="141"/>
      <c r="Z3622" s="141"/>
      <c r="AA3622" s="141"/>
      <c r="AB3622" s="141"/>
      <c r="AC3622" s="141"/>
      <c r="AD3622" s="141"/>
      <c r="AE3622" s="141" t="s">
        <v>167</v>
      </c>
      <c r="AF3622" s="141">
        <v>0</v>
      </c>
      <c r="AG3622" s="141"/>
      <c r="AH3622" s="141"/>
      <c r="AI3622" s="141"/>
      <c r="AJ3622" s="141"/>
      <c r="AK3622" s="141"/>
      <c r="AL3622" s="141"/>
      <c r="AM3622" s="141"/>
      <c r="AN3622" s="141"/>
      <c r="AO3622" s="141"/>
      <c r="AP3622" s="141"/>
      <c r="AQ3622" s="141"/>
      <c r="AR3622" s="141"/>
      <c r="AS3622" s="141"/>
      <c r="AT3622" s="141"/>
      <c r="AU3622" s="141"/>
      <c r="AV3622" s="141"/>
      <c r="AW3622" s="141"/>
      <c r="AX3622" s="141"/>
      <c r="AY3622" s="141"/>
      <c r="AZ3622" s="141"/>
      <c r="BA3622" s="141"/>
      <c r="BB3622" s="141"/>
      <c r="BC3622" s="141"/>
      <c r="BD3622" s="141"/>
      <c r="BE3622" s="141"/>
      <c r="BF3622" s="141"/>
    </row>
    <row r="3623" spans="1:58" customFormat="1" outlineLevel="1">
      <c r="A3623" s="143"/>
      <c r="B3623" s="144"/>
      <c r="C3623" s="160" t="s">
        <v>3012</v>
      </c>
      <c r="D3623" s="146"/>
      <c r="E3623" s="147">
        <v>131.6748</v>
      </c>
      <c r="F3623" s="145"/>
      <c r="G3623" s="145"/>
      <c r="H3623" s="145"/>
      <c r="I3623" s="145"/>
      <c r="J3623" s="145"/>
      <c r="K3623" s="145"/>
      <c r="L3623" s="145"/>
      <c r="M3623" s="145"/>
      <c r="N3623" s="145"/>
      <c r="O3623" s="145"/>
      <c r="P3623" s="145"/>
      <c r="Q3623" s="145"/>
      <c r="R3623" s="145"/>
      <c r="S3623" s="145"/>
      <c r="T3623" s="145"/>
      <c r="U3623" s="145"/>
      <c r="V3623" s="145"/>
      <c r="W3623" s="141"/>
      <c r="X3623" s="141"/>
      <c r="Y3623" s="141"/>
      <c r="Z3623" s="141"/>
      <c r="AA3623" s="141"/>
      <c r="AB3623" s="141"/>
      <c r="AC3623" s="141"/>
      <c r="AD3623" s="141"/>
      <c r="AE3623" s="141" t="s">
        <v>167</v>
      </c>
      <c r="AF3623" s="141">
        <v>0</v>
      </c>
      <c r="AG3623" s="141"/>
      <c r="AH3623" s="141"/>
      <c r="AI3623" s="141"/>
      <c r="AJ3623" s="141"/>
      <c r="AK3623" s="141"/>
      <c r="AL3623" s="141"/>
      <c r="AM3623" s="141"/>
      <c r="AN3623" s="141"/>
      <c r="AO3623" s="141"/>
      <c r="AP3623" s="141"/>
      <c r="AQ3623" s="141"/>
      <c r="AR3623" s="141"/>
      <c r="AS3623" s="141"/>
      <c r="AT3623" s="141"/>
      <c r="AU3623" s="141"/>
      <c r="AV3623" s="141"/>
      <c r="AW3623" s="141"/>
      <c r="AX3623" s="141"/>
      <c r="AY3623" s="141"/>
      <c r="AZ3623" s="141"/>
      <c r="BA3623" s="141"/>
      <c r="BB3623" s="141"/>
      <c r="BC3623" s="141"/>
      <c r="BD3623" s="141"/>
      <c r="BE3623" s="141"/>
      <c r="BF3623" s="141"/>
    </row>
    <row r="3624" spans="1:58" customFormat="1" outlineLevel="1">
      <c r="A3624" s="143"/>
      <c r="B3624" s="144"/>
      <c r="C3624" s="160" t="s">
        <v>3013</v>
      </c>
      <c r="D3624" s="146"/>
      <c r="E3624" s="147">
        <v>84.16</v>
      </c>
      <c r="F3624" s="145"/>
      <c r="G3624" s="145"/>
      <c r="H3624" s="145"/>
      <c r="I3624" s="145"/>
      <c r="J3624" s="145"/>
      <c r="K3624" s="145"/>
      <c r="L3624" s="145"/>
      <c r="M3624" s="145"/>
      <c r="N3624" s="145"/>
      <c r="O3624" s="145"/>
      <c r="P3624" s="145"/>
      <c r="Q3624" s="145"/>
      <c r="R3624" s="145"/>
      <c r="S3624" s="145"/>
      <c r="T3624" s="145"/>
      <c r="U3624" s="145"/>
      <c r="V3624" s="145"/>
      <c r="W3624" s="141"/>
      <c r="X3624" s="141"/>
      <c r="Y3624" s="141"/>
      <c r="Z3624" s="141"/>
      <c r="AA3624" s="141"/>
      <c r="AB3624" s="141"/>
      <c r="AC3624" s="141"/>
      <c r="AD3624" s="141"/>
      <c r="AE3624" s="141" t="s">
        <v>167</v>
      </c>
      <c r="AF3624" s="141">
        <v>0</v>
      </c>
      <c r="AG3624" s="141"/>
      <c r="AH3624" s="141"/>
      <c r="AI3624" s="141"/>
      <c r="AJ3624" s="141"/>
      <c r="AK3624" s="141"/>
      <c r="AL3624" s="141"/>
      <c r="AM3624" s="141"/>
      <c r="AN3624" s="141"/>
      <c r="AO3624" s="141"/>
      <c r="AP3624" s="141"/>
      <c r="AQ3624" s="141"/>
      <c r="AR3624" s="141"/>
      <c r="AS3624" s="141"/>
      <c r="AT3624" s="141"/>
      <c r="AU3624" s="141"/>
      <c r="AV3624" s="141"/>
      <c r="AW3624" s="141"/>
      <c r="AX3624" s="141"/>
      <c r="AY3624" s="141"/>
      <c r="AZ3624" s="141"/>
      <c r="BA3624" s="141"/>
      <c r="BB3624" s="141"/>
      <c r="BC3624" s="141"/>
      <c r="BD3624" s="141"/>
      <c r="BE3624" s="141"/>
      <c r="BF3624" s="141"/>
    </row>
    <row r="3625" spans="1:58">
      <c r="A3625" s="430" t="s">
        <v>159</v>
      </c>
      <c r="B3625" s="431" t="s">
        <v>119</v>
      </c>
      <c r="C3625" s="432" t="s">
        <v>120</v>
      </c>
      <c r="D3625" s="433"/>
      <c r="E3625" s="434"/>
      <c r="F3625" s="404"/>
      <c r="G3625" s="406">
        <f>SUMIF(AE3626:AE3691,"&lt;&gt;NOR",G3626:G3691)</f>
        <v>0</v>
      </c>
      <c r="H3625" s="155"/>
      <c r="I3625" s="155">
        <f>SUM(I3626:I3691)</f>
        <v>42309.86</v>
      </c>
      <c r="J3625" s="155"/>
      <c r="K3625" s="155">
        <f>SUM(K3626:K3691)</f>
        <v>351517.73</v>
      </c>
      <c r="L3625" s="155"/>
      <c r="M3625" s="155">
        <f>SUM(M3626:M3691)</f>
        <v>0</v>
      </c>
      <c r="N3625" s="155"/>
      <c r="O3625" s="155">
        <f>SUM(O3626:O3691)</f>
        <v>1.1200000000000001</v>
      </c>
      <c r="P3625" s="155"/>
      <c r="Q3625" s="155">
        <f>SUM(Q3626:Q3691)</f>
        <v>0</v>
      </c>
      <c r="R3625" s="155"/>
      <c r="S3625" s="154"/>
      <c r="T3625" s="154">
        <f>SUM(T3626:T3691)</f>
        <v>715.22</v>
      </c>
      <c r="U3625" s="154"/>
      <c r="V3625" s="154"/>
      <c r="AE3625" t="s">
        <v>160</v>
      </c>
    </row>
    <row r="3626" spans="1:58" outlineLevel="1">
      <c r="A3626" s="435">
        <v>602</v>
      </c>
      <c r="B3626" s="436" t="s">
        <v>3014</v>
      </c>
      <c r="C3626" s="437" t="s">
        <v>3153</v>
      </c>
      <c r="D3626" s="438" t="s">
        <v>163</v>
      </c>
      <c r="E3626" s="439">
        <v>5321.9943400000002</v>
      </c>
      <c r="F3626" s="413"/>
      <c r="G3626" s="440">
        <f>ROUND(E3626*F3626,2)</f>
        <v>0</v>
      </c>
      <c r="H3626" s="156">
        <v>4.16</v>
      </c>
      <c r="I3626" s="157">
        <f>ROUND(E3626*H3626,2)</f>
        <v>22139.5</v>
      </c>
      <c r="J3626" s="156">
        <v>15.94</v>
      </c>
      <c r="K3626" s="157">
        <f>ROUND(E3626*J3626,2)</f>
        <v>84832.59</v>
      </c>
      <c r="L3626" s="157">
        <v>21</v>
      </c>
      <c r="M3626" s="157">
        <f>G3626*(1+L3626/100)</f>
        <v>0</v>
      </c>
      <c r="N3626" s="157">
        <v>6.9999999999999994E-5</v>
      </c>
      <c r="O3626" s="157">
        <f>ROUND(E3626*N3626,2)</f>
        <v>0.37</v>
      </c>
      <c r="P3626" s="157">
        <v>0</v>
      </c>
      <c r="Q3626" s="157">
        <f>ROUND(E3626*P3626,2)</f>
        <v>0</v>
      </c>
      <c r="R3626" s="157"/>
      <c r="S3626" s="145">
        <v>3.2480000000000002E-2</v>
      </c>
      <c r="T3626" s="145">
        <f>ROUND(E3626*S3626,2)</f>
        <v>172.86</v>
      </c>
      <c r="U3626" s="145"/>
      <c r="V3626" s="145" t="s">
        <v>164</v>
      </c>
      <c r="W3626" s="441"/>
      <c r="X3626" s="441"/>
      <c r="Y3626" s="441"/>
      <c r="Z3626" s="441"/>
      <c r="AA3626" s="141"/>
      <c r="AB3626" s="441"/>
      <c r="AC3626" s="141"/>
      <c r="AD3626" s="141"/>
      <c r="AE3626" s="141" t="s">
        <v>165</v>
      </c>
      <c r="AF3626" s="141"/>
      <c r="AG3626" s="141"/>
      <c r="AH3626" s="141"/>
      <c r="AI3626" s="141"/>
      <c r="AJ3626" s="141"/>
      <c r="AK3626" s="141"/>
      <c r="AL3626" s="141"/>
      <c r="AM3626" s="141"/>
      <c r="AN3626" s="441"/>
      <c r="AO3626" s="441"/>
      <c r="AP3626" s="441"/>
      <c r="AQ3626" s="441"/>
      <c r="AR3626" s="441"/>
      <c r="AS3626" s="441"/>
      <c r="AT3626" s="441"/>
      <c r="AU3626" s="441"/>
      <c r="AV3626" s="441"/>
      <c r="AW3626" s="441"/>
      <c r="AX3626" s="441"/>
      <c r="AY3626" s="441"/>
      <c r="AZ3626" s="441"/>
      <c r="BA3626" s="441"/>
      <c r="BB3626" s="441"/>
      <c r="BC3626" s="441"/>
      <c r="BD3626" s="441"/>
      <c r="BE3626" s="441"/>
      <c r="BF3626" s="441"/>
    </row>
    <row r="3627" spans="1:58" customFormat="1" outlineLevel="1">
      <c r="A3627" s="143"/>
      <c r="B3627" s="144"/>
      <c r="C3627" s="160" t="s">
        <v>3015</v>
      </c>
      <c r="D3627" s="146"/>
      <c r="E3627" s="147"/>
      <c r="F3627" s="145"/>
      <c r="G3627" s="145"/>
      <c r="H3627" s="145"/>
      <c r="I3627" s="145"/>
      <c r="J3627" s="145"/>
      <c r="K3627" s="145"/>
      <c r="L3627" s="145"/>
      <c r="M3627" s="145"/>
      <c r="N3627" s="145"/>
      <c r="O3627" s="145"/>
      <c r="P3627" s="145"/>
      <c r="Q3627" s="145"/>
      <c r="R3627" s="145"/>
      <c r="S3627" s="145"/>
      <c r="T3627" s="145"/>
      <c r="U3627" s="145"/>
      <c r="V3627" s="145"/>
      <c r="W3627" s="141"/>
      <c r="X3627" s="141"/>
      <c r="Y3627" s="141"/>
      <c r="Z3627" s="141"/>
      <c r="AA3627" s="141"/>
      <c r="AB3627" s="141"/>
      <c r="AC3627" s="141"/>
      <c r="AD3627" s="141"/>
      <c r="AE3627" s="141" t="s">
        <v>167</v>
      </c>
      <c r="AF3627" s="141">
        <v>0</v>
      </c>
      <c r="AG3627" s="141"/>
      <c r="AH3627" s="141"/>
      <c r="AI3627" s="141"/>
      <c r="AJ3627" s="141"/>
      <c r="AK3627" s="141"/>
      <c r="AL3627" s="141"/>
      <c r="AM3627" s="141"/>
      <c r="AN3627" s="141"/>
      <c r="AO3627" s="141"/>
      <c r="AP3627" s="141"/>
      <c r="AQ3627" s="141"/>
      <c r="AR3627" s="141"/>
      <c r="AS3627" s="141"/>
      <c r="AT3627" s="141"/>
      <c r="AU3627" s="141"/>
      <c r="AV3627" s="141"/>
      <c r="AW3627" s="141"/>
      <c r="AX3627" s="141"/>
      <c r="AY3627" s="141"/>
      <c r="AZ3627" s="141"/>
      <c r="BA3627" s="141"/>
      <c r="BB3627" s="141"/>
      <c r="BC3627" s="141"/>
      <c r="BD3627" s="141"/>
      <c r="BE3627" s="141"/>
      <c r="BF3627" s="141"/>
    </row>
    <row r="3628" spans="1:58" customFormat="1" ht="30.6" outlineLevel="1">
      <c r="A3628" s="143"/>
      <c r="B3628" s="144"/>
      <c r="C3628" s="160" t="s">
        <v>3016</v>
      </c>
      <c r="D3628" s="146"/>
      <c r="E3628" s="147">
        <v>165.27500000000001</v>
      </c>
      <c r="F3628" s="145"/>
      <c r="G3628" s="145"/>
      <c r="H3628" s="145"/>
      <c r="I3628" s="145"/>
      <c r="J3628" s="145"/>
      <c r="K3628" s="145"/>
      <c r="L3628" s="145"/>
      <c r="M3628" s="145"/>
      <c r="N3628" s="145"/>
      <c r="O3628" s="145"/>
      <c r="P3628" s="145"/>
      <c r="Q3628" s="145"/>
      <c r="R3628" s="145"/>
      <c r="S3628" s="145"/>
      <c r="T3628" s="145"/>
      <c r="U3628" s="145"/>
      <c r="V3628" s="145"/>
      <c r="W3628" s="141"/>
      <c r="X3628" s="141"/>
      <c r="Y3628" s="141"/>
      <c r="Z3628" s="141"/>
      <c r="AA3628" s="141"/>
      <c r="AB3628" s="141"/>
      <c r="AC3628" s="141"/>
      <c r="AD3628" s="141"/>
      <c r="AE3628" s="141" t="s">
        <v>167</v>
      </c>
      <c r="AF3628" s="141">
        <v>0</v>
      </c>
      <c r="AG3628" s="141"/>
      <c r="AH3628" s="141"/>
      <c r="AI3628" s="141"/>
      <c r="AJ3628" s="141"/>
      <c r="AK3628" s="141"/>
      <c r="AL3628" s="141"/>
      <c r="AM3628" s="141"/>
      <c r="AN3628" s="141"/>
      <c r="AO3628" s="141"/>
      <c r="AP3628" s="141"/>
      <c r="AQ3628" s="141"/>
      <c r="AR3628" s="141"/>
      <c r="AS3628" s="141"/>
      <c r="AT3628" s="141"/>
      <c r="AU3628" s="141"/>
      <c r="AV3628" s="141"/>
      <c r="AW3628" s="141"/>
      <c r="AX3628" s="141"/>
      <c r="AY3628" s="141"/>
      <c r="AZ3628" s="141"/>
      <c r="BA3628" s="141"/>
      <c r="BB3628" s="141"/>
      <c r="BC3628" s="141"/>
      <c r="BD3628" s="141"/>
      <c r="BE3628" s="141"/>
      <c r="BF3628" s="141"/>
    </row>
    <row r="3629" spans="1:58" customFormat="1" ht="30.6" outlineLevel="1">
      <c r="A3629" s="143"/>
      <c r="B3629" s="144"/>
      <c r="C3629" s="160" t="s">
        <v>3017</v>
      </c>
      <c r="D3629" s="146"/>
      <c r="E3629" s="147">
        <v>667.88699999999994</v>
      </c>
      <c r="F3629" s="145"/>
      <c r="G3629" s="145"/>
      <c r="H3629" s="145"/>
      <c r="I3629" s="145"/>
      <c r="J3629" s="145"/>
      <c r="K3629" s="145"/>
      <c r="L3629" s="145"/>
      <c r="M3629" s="145"/>
      <c r="N3629" s="145"/>
      <c r="O3629" s="145"/>
      <c r="P3629" s="145"/>
      <c r="Q3629" s="145"/>
      <c r="R3629" s="145"/>
      <c r="S3629" s="145"/>
      <c r="T3629" s="145"/>
      <c r="U3629" s="145"/>
      <c r="V3629" s="145"/>
      <c r="W3629" s="141"/>
      <c r="X3629" s="141"/>
      <c r="Y3629" s="141"/>
      <c r="Z3629" s="141"/>
      <c r="AA3629" s="141"/>
      <c r="AB3629" s="141"/>
      <c r="AC3629" s="141"/>
      <c r="AD3629" s="141"/>
      <c r="AE3629" s="141" t="s">
        <v>167</v>
      </c>
      <c r="AF3629" s="141">
        <v>0</v>
      </c>
      <c r="AG3629" s="141"/>
      <c r="AH3629" s="141"/>
      <c r="AI3629" s="141"/>
      <c r="AJ3629" s="141"/>
      <c r="AK3629" s="141"/>
      <c r="AL3629" s="141"/>
      <c r="AM3629" s="141"/>
      <c r="AN3629" s="141"/>
      <c r="AO3629" s="141"/>
      <c r="AP3629" s="141"/>
      <c r="AQ3629" s="141"/>
      <c r="AR3629" s="141"/>
      <c r="AS3629" s="141"/>
      <c r="AT3629" s="141"/>
      <c r="AU3629" s="141"/>
      <c r="AV3629" s="141"/>
      <c r="AW3629" s="141"/>
      <c r="AX3629" s="141"/>
      <c r="AY3629" s="141"/>
      <c r="AZ3629" s="141"/>
      <c r="BA3629" s="141"/>
      <c r="BB3629" s="141"/>
      <c r="BC3629" s="141"/>
      <c r="BD3629" s="141"/>
      <c r="BE3629" s="141"/>
      <c r="BF3629" s="141"/>
    </row>
    <row r="3630" spans="1:58" customFormat="1" ht="30.6" outlineLevel="1">
      <c r="A3630" s="143"/>
      <c r="B3630" s="144"/>
      <c r="C3630" s="160" t="s">
        <v>3018</v>
      </c>
      <c r="D3630" s="146"/>
      <c r="E3630" s="147">
        <v>230.745</v>
      </c>
      <c r="F3630" s="145"/>
      <c r="G3630" s="145"/>
      <c r="H3630" s="145"/>
      <c r="I3630" s="145"/>
      <c r="J3630" s="145"/>
      <c r="K3630" s="145"/>
      <c r="L3630" s="145"/>
      <c r="M3630" s="145"/>
      <c r="N3630" s="145"/>
      <c r="O3630" s="145"/>
      <c r="P3630" s="145"/>
      <c r="Q3630" s="145"/>
      <c r="R3630" s="145"/>
      <c r="S3630" s="145"/>
      <c r="T3630" s="145"/>
      <c r="U3630" s="145"/>
      <c r="V3630" s="145"/>
      <c r="W3630" s="141"/>
      <c r="X3630" s="141"/>
      <c r="Y3630" s="141"/>
      <c r="Z3630" s="141"/>
      <c r="AA3630" s="141"/>
      <c r="AB3630" s="141"/>
      <c r="AC3630" s="141"/>
      <c r="AD3630" s="141"/>
      <c r="AE3630" s="141" t="s">
        <v>167</v>
      </c>
      <c r="AF3630" s="141">
        <v>0</v>
      </c>
      <c r="AG3630" s="141"/>
      <c r="AH3630" s="141"/>
      <c r="AI3630" s="141"/>
      <c r="AJ3630" s="141"/>
      <c r="AK3630" s="141"/>
      <c r="AL3630" s="141"/>
      <c r="AM3630" s="141"/>
      <c r="AN3630" s="141"/>
      <c r="AO3630" s="141"/>
      <c r="AP3630" s="141"/>
      <c r="AQ3630" s="141"/>
      <c r="AR3630" s="141"/>
      <c r="AS3630" s="141"/>
      <c r="AT3630" s="141"/>
      <c r="AU3630" s="141"/>
      <c r="AV3630" s="141"/>
      <c r="AW3630" s="141"/>
      <c r="AX3630" s="141"/>
      <c r="AY3630" s="141"/>
      <c r="AZ3630" s="141"/>
      <c r="BA3630" s="141"/>
      <c r="BB3630" s="141"/>
      <c r="BC3630" s="141"/>
      <c r="BD3630" s="141"/>
      <c r="BE3630" s="141"/>
      <c r="BF3630" s="141"/>
    </row>
    <row r="3631" spans="1:58" customFormat="1" ht="30.6" outlineLevel="1">
      <c r="A3631" s="143"/>
      <c r="B3631" s="144"/>
      <c r="C3631" s="160" t="s">
        <v>3019</v>
      </c>
      <c r="D3631" s="146"/>
      <c r="E3631" s="147">
        <v>548.64</v>
      </c>
      <c r="F3631" s="145"/>
      <c r="G3631" s="145"/>
      <c r="H3631" s="145"/>
      <c r="I3631" s="145"/>
      <c r="J3631" s="145"/>
      <c r="K3631" s="145"/>
      <c r="L3631" s="145"/>
      <c r="M3631" s="145"/>
      <c r="N3631" s="145"/>
      <c r="O3631" s="145"/>
      <c r="P3631" s="145"/>
      <c r="Q3631" s="145"/>
      <c r="R3631" s="145"/>
      <c r="S3631" s="145"/>
      <c r="T3631" s="145"/>
      <c r="U3631" s="145"/>
      <c r="V3631" s="145"/>
      <c r="W3631" s="141"/>
      <c r="X3631" s="141"/>
      <c r="Y3631" s="141"/>
      <c r="Z3631" s="141"/>
      <c r="AA3631" s="141"/>
      <c r="AB3631" s="141"/>
      <c r="AC3631" s="141"/>
      <c r="AD3631" s="141"/>
      <c r="AE3631" s="141" t="s">
        <v>167</v>
      </c>
      <c r="AF3631" s="141">
        <v>0</v>
      </c>
      <c r="AG3631" s="141"/>
      <c r="AH3631" s="141"/>
      <c r="AI3631" s="141"/>
      <c r="AJ3631" s="141"/>
      <c r="AK3631" s="141"/>
      <c r="AL3631" s="141"/>
      <c r="AM3631" s="141"/>
      <c r="AN3631" s="141"/>
      <c r="AO3631" s="141"/>
      <c r="AP3631" s="141"/>
      <c r="AQ3631" s="141"/>
      <c r="AR3631" s="141"/>
      <c r="AS3631" s="141"/>
      <c r="AT3631" s="141"/>
      <c r="AU3631" s="141"/>
      <c r="AV3631" s="141"/>
      <c r="AW3631" s="141"/>
      <c r="AX3631" s="141"/>
      <c r="AY3631" s="141"/>
      <c r="AZ3631" s="141"/>
      <c r="BA3631" s="141"/>
      <c r="BB3631" s="141"/>
      <c r="BC3631" s="141"/>
      <c r="BD3631" s="141"/>
      <c r="BE3631" s="141"/>
      <c r="BF3631" s="141"/>
    </row>
    <row r="3632" spans="1:58" customFormat="1" ht="30.6" outlineLevel="1">
      <c r="A3632" s="143"/>
      <c r="B3632" s="144"/>
      <c r="C3632" s="160" t="s">
        <v>3020</v>
      </c>
      <c r="D3632" s="146"/>
      <c r="E3632" s="147">
        <v>238.185</v>
      </c>
      <c r="F3632" s="145"/>
      <c r="G3632" s="145"/>
      <c r="H3632" s="145"/>
      <c r="I3632" s="145"/>
      <c r="J3632" s="145"/>
      <c r="K3632" s="145"/>
      <c r="L3632" s="145"/>
      <c r="M3632" s="145"/>
      <c r="N3632" s="145"/>
      <c r="O3632" s="145"/>
      <c r="P3632" s="145"/>
      <c r="Q3632" s="145"/>
      <c r="R3632" s="145"/>
      <c r="S3632" s="145"/>
      <c r="T3632" s="145"/>
      <c r="U3632" s="145"/>
      <c r="V3632" s="145"/>
      <c r="W3632" s="141"/>
      <c r="X3632" s="141"/>
      <c r="Y3632" s="141"/>
      <c r="Z3632" s="141"/>
      <c r="AA3632" s="141"/>
      <c r="AB3632" s="141"/>
      <c r="AC3632" s="141"/>
      <c r="AD3632" s="141"/>
      <c r="AE3632" s="141" t="s">
        <v>167</v>
      </c>
      <c r="AF3632" s="141">
        <v>0</v>
      </c>
      <c r="AG3632" s="141"/>
      <c r="AH3632" s="141"/>
      <c r="AI3632" s="141"/>
      <c r="AJ3632" s="141"/>
      <c r="AK3632" s="141"/>
      <c r="AL3632" s="141"/>
      <c r="AM3632" s="141"/>
      <c r="AN3632" s="141"/>
      <c r="AO3632" s="141"/>
      <c r="AP3632" s="141"/>
      <c r="AQ3632" s="141"/>
      <c r="AR3632" s="141"/>
      <c r="AS3632" s="141"/>
      <c r="AT3632" s="141"/>
      <c r="AU3632" s="141"/>
      <c r="AV3632" s="141"/>
      <c r="AW3632" s="141"/>
      <c r="AX3632" s="141"/>
      <c r="AY3632" s="141"/>
      <c r="AZ3632" s="141"/>
      <c r="BA3632" s="141"/>
      <c r="BB3632" s="141"/>
      <c r="BC3632" s="141"/>
      <c r="BD3632" s="141"/>
      <c r="BE3632" s="141"/>
      <c r="BF3632" s="141"/>
    </row>
    <row r="3633" spans="1:58" customFormat="1" ht="30.6" outlineLevel="1">
      <c r="A3633" s="143"/>
      <c r="B3633" s="144"/>
      <c r="C3633" s="160" t="s">
        <v>3021</v>
      </c>
      <c r="D3633" s="146"/>
      <c r="E3633" s="147">
        <v>550.44000000000005</v>
      </c>
      <c r="F3633" s="145"/>
      <c r="G3633" s="145"/>
      <c r="H3633" s="145"/>
      <c r="I3633" s="145"/>
      <c r="J3633" s="145"/>
      <c r="K3633" s="145"/>
      <c r="L3633" s="145"/>
      <c r="M3633" s="145"/>
      <c r="N3633" s="145"/>
      <c r="O3633" s="145"/>
      <c r="P3633" s="145"/>
      <c r="Q3633" s="145"/>
      <c r="R3633" s="145"/>
      <c r="S3633" s="145"/>
      <c r="T3633" s="145"/>
      <c r="U3633" s="145"/>
      <c r="V3633" s="145"/>
      <c r="W3633" s="141"/>
      <c r="X3633" s="141"/>
      <c r="Y3633" s="141"/>
      <c r="Z3633" s="141"/>
      <c r="AA3633" s="141"/>
      <c r="AB3633" s="141"/>
      <c r="AC3633" s="141"/>
      <c r="AD3633" s="141"/>
      <c r="AE3633" s="141" t="s">
        <v>167</v>
      </c>
      <c r="AF3633" s="141">
        <v>0</v>
      </c>
      <c r="AG3633" s="141"/>
      <c r="AH3633" s="141"/>
      <c r="AI3633" s="141"/>
      <c r="AJ3633" s="141"/>
      <c r="AK3633" s="141"/>
      <c r="AL3633" s="141"/>
      <c r="AM3633" s="141"/>
      <c r="AN3633" s="141"/>
      <c r="AO3633" s="141"/>
      <c r="AP3633" s="141"/>
      <c r="AQ3633" s="141"/>
      <c r="AR3633" s="141"/>
      <c r="AS3633" s="141"/>
      <c r="AT3633" s="141"/>
      <c r="AU3633" s="141"/>
      <c r="AV3633" s="141"/>
      <c r="AW3633" s="141"/>
      <c r="AX3633" s="141"/>
      <c r="AY3633" s="141"/>
      <c r="AZ3633" s="141"/>
      <c r="BA3633" s="141"/>
      <c r="BB3633" s="141"/>
      <c r="BC3633" s="141"/>
      <c r="BD3633" s="141"/>
      <c r="BE3633" s="141"/>
      <c r="BF3633" s="141"/>
    </row>
    <row r="3634" spans="1:58" customFormat="1" ht="30.6" outlineLevel="1">
      <c r="A3634" s="143"/>
      <c r="B3634" s="144"/>
      <c r="C3634" s="160" t="s">
        <v>3022</v>
      </c>
      <c r="D3634" s="146"/>
      <c r="E3634" s="147">
        <v>238.185</v>
      </c>
      <c r="F3634" s="145"/>
      <c r="G3634" s="145"/>
      <c r="H3634" s="145"/>
      <c r="I3634" s="145"/>
      <c r="J3634" s="145"/>
      <c r="K3634" s="145"/>
      <c r="L3634" s="145"/>
      <c r="M3634" s="145"/>
      <c r="N3634" s="145"/>
      <c r="O3634" s="145"/>
      <c r="P3634" s="145"/>
      <c r="Q3634" s="145"/>
      <c r="R3634" s="145"/>
      <c r="S3634" s="145"/>
      <c r="T3634" s="145"/>
      <c r="U3634" s="145"/>
      <c r="V3634" s="145"/>
      <c r="W3634" s="141"/>
      <c r="X3634" s="141"/>
      <c r="Y3634" s="141"/>
      <c r="Z3634" s="141"/>
      <c r="AA3634" s="141"/>
      <c r="AB3634" s="141"/>
      <c r="AC3634" s="141"/>
      <c r="AD3634" s="141"/>
      <c r="AE3634" s="141" t="s">
        <v>167</v>
      </c>
      <c r="AF3634" s="141">
        <v>0</v>
      </c>
      <c r="AG3634" s="141"/>
      <c r="AH3634" s="141"/>
      <c r="AI3634" s="141"/>
      <c r="AJ3634" s="141"/>
      <c r="AK3634" s="141"/>
      <c r="AL3634" s="141"/>
      <c r="AM3634" s="141"/>
      <c r="AN3634" s="141"/>
      <c r="AO3634" s="141"/>
      <c r="AP3634" s="141"/>
      <c r="AQ3634" s="141"/>
      <c r="AR3634" s="141"/>
      <c r="AS3634" s="141"/>
      <c r="AT3634" s="141"/>
      <c r="AU3634" s="141"/>
      <c r="AV3634" s="141"/>
      <c r="AW3634" s="141"/>
      <c r="AX3634" s="141"/>
      <c r="AY3634" s="141"/>
      <c r="AZ3634" s="141"/>
      <c r="BA3634" s="141"/>
      <c r="BB3634" s="141"/>
      <c r="BC3634" s="141"/>
      <c r="BD3634" s="141"/>
      <c r="BE3634" s="141"/>
      <c r="BF3634" s="141"/>
    </row>
    <row r="3635" spans="1:58" customFormat="1" ht="30.6" outlineLevel="1">
      <c r="A3635" s="143"/>
      <c r="B3635" s="144"/>
      <c r="C3635" s="160" t="s">
        <v>3023</v>
      </c>
      <c r="D3635" s="146"/>
      <c r="E3635" s="147">
        <v>554.04</v>
      </c>
      <c r="F3635" s="145"/>
      <c r="G3635" s="145"/>
      <c r="H3635" s="145"/>
      <c r="I3635" s="145"/>
      <c r="J3635" s="145"/>
      <c r="K3635" s="145"/>
      <c r="L3635" s="145"/>
      <c r="M3635" s="145"/>
      <c r="N3635" s="145"/>
      <c r="O3635" s="145"/>
      <c r="P3635" s="145"/>
      <c r="Q3635" s="145"/>
      <c r="R3635" s="145"/>
      <c r="S3635" s="145"/>
      <c r="T3635" s="145"/>
      <c r="U3635" s="145"/>
      <c r="V3635" s="145"/>
      <c r="W3635" s="141"/>
      <c r="X3635" s="141"/>
      <c r="Y3635" s="141"/>
      <c r="Z3635" s="141"/>
      <c r="AA3635" s="141"/>
      <c r="AB3635" s="141"/>
      <c r="AC3635" s="141"/>
      <c r="AD3635" s="141"/>
      <c r="AE3635" s="141" t="s">
        <v>167</v>
      </c>
      <c r="AF3635" s="141">
        <v>0</v>
      </c>
      <c r="AG3635" s="141"/>
      <c r="AH3635" s="141"/>
      <c r="AI3635" s="141"/>
      <c r="AJ3635" s="141"/>
      <c r="AK3635" s="141"/>
      <c r="AL3635" s="141"/>
      <c r="AM3635" s="141"/>
      <c r="AN3635" s="141"/>
      <c r="AO3635" s="141"/>
      <c r="AP3635" s="141"/>
      <c r="AQ3635" s="141"/>
      <c r="AR3635" s="141"/>
      <c r="AS3635" s="141"/>
      <c r="AT3635" s="141"/>
      <c r="AU3635" s="141"/>
      <c r="AV3635" s="141"/>
      <c r="AW3635" s="141"/>
      <c r="AX3635" s="141"/>
      <c r="AY3635" s="141"/>
      <c r="AZ3635" s="141"/>
      <c r="BA3635" s="141"/>
      <c r="BB3635" s="141"/>
      <c r="BC3635" s="141"/>
      <c r="BD3635" s="141"/>
      <c r="BE3635" s="141"/>
      <c r="BF3635" s="141"/>
    </row>
    <row r="3636" spans="1:58" customFormat="1" ht="30.6" outlineLevel="1">
      <c r="A3636" s="143"/>
      <c r="B3636" s="144"/>
      <c r="C3636" s="160" t="s">
        <v>3024</v>
      </c>
      <c r="D3636" s="146"/>
      <c r="E3636" s="147">
        <v>242.46</v>
      </c>
      <c r="F3636" s="145"/>
      <c r="G3636" s="145"/>
      <c r="H3636" s="145"/>
      <c r="I3636" s="145"/>
      <c r="J3636" s="145"/>
      <c r="K3636" s="145"/>
      <c r="L3636" s="145"/>
      <c r="M3636" s="145"/>
      <c r="N3636" s="145"/>
      <c r="O3636" s="145"/>
      <c r="P3636" s="145"/>
      <c r="Q3636" s="145"/>
      <c r="R3636" s="145"/>
      <c r="S3636" s="145"/>
      <c r="T3636" s="145"/>
      <c r="U3636" s="145"/>
      <c r="V3636" s="145"/>
      <c r="W3636" s="141"/>
      <c r="X3636" s="141"/>
      <c r="Y3636" s="141"/>
      <c r="Z3636" s="141"/>
      <c r="AA3636" s="141"/>
      <c r="AB3636" s="141"/>
      <c r="AC3636" s="141"/>
      <c r="AD3636" s="141"/>
      <c r="AE3636" s="141" t="s">
        <v>167</v>
      </c>
      <c r="AF3636" s="141">
        <v>0</v>
      </c>
      <c r="AG3636" s="141"/>
      <c r="AH3636" s="141"/>
      <c r="AI3636" s="141"/>
      <c r="AJ3636" s="141"/>
      <c r="AK3636" s="141"/>
      <c r="AL3636" s="141"/>
      <c r="AM3636" s="141"/>
      <c r="AN3636" s="141"/>
      <c r="AO3636" s="141"/>
      <c r="AP3636" s="141"/>
      <c r="AQ3636" s="141"/>
      <c r="AR3636" s="141"/>
      <c r="AS3636" s="141"/>
      <c r="AT3636" s="141"/>
      <c r="AU3636" s="141"/>
      <c r="AV3636" s="141"/>
      <c r="AW3636" s="141"/>
      <c r="AX3636" s="141"/>
      <c r="AY3636" s="141"/>
      <c r="AZ3636" s="141"/>
      <c r="BA3636" s="141"/>
      <c r="BB3636" s="141"/>
      <c r="BC3636" s="141"/>
      <c r="BD3636" s="141"/>
      <c r="BE3636" s="141"/>
      <c r="BF3636" s="141"/>
    </row>
    <row r="3637" spans="1:58" customFormat="1" ht="30.6" outlineLevel="1">
      <c r="A3637" s="143"/>
      <c r="B3637" s="144"/>
      <c r="C3637" s="160" t="s">
        <v>3025</v>
      </c>
      <c r="D3637" s="146"/>
      <c r="E3637" s="147">
        <v>559.79999999999995</v>
      </c>
      <c r="F3637" s="145"/>
      <c r="G3637" s="145"/>
      <c r="H3637" s="145"/>
      <c r="I3637" s="145"/>
      <c r="J3637" s="145"/>
      <c r="K3637" s="145"/>
      <c r="L3637" s="145"/>
      <c r="M3637" s="145"/>
      <c r="N3637" s="145"/>
      <c r="O3637" s="145"/>
      <c r="P3637" s="145"/>
      <c r="Q3637" s="145"/>
      <c r="R3637" s="145"/>
      <c r="S3637" s="145"/>
      <c r="T3637" s="145"/>
      <c r="U3637" s="145"/>
      <c r="V3637" s="145"/>
      <c r="W3637" s="141"/>
      <c r="X3637" s="141"/>
      <c r="Y3637" s="141"/>
      <c r="Z3637" s="141"/>
      <c r="AA3637" s="141"/>
      <c r="AB3637" s="141"/>
      <c r="AC3637" s="141"/>
      <c r="AD3637" s="141"/>
      <c r="AE3637" s="141" t="s">
        <v>167</v>
      </c>
      <c r="AF3637" s="141">
        <v>0</v>
      </c>
      <c r="AG3637" s="141"/>
      <c r="AH3637" s="141"/>
      <c r="AI3637" s="141"/>
      <c r="AJ3637" s="141"/>
      <c r="AK3637" s="141"/>
      <c r="AL3637" s="141"/>
      <c r="AM3637" s="141"/>
      <c r="AN3637" s="141"/>
      <c r="AO3637" s="141"/>
      <c r="AP3637" s="141"/>
      <c r="AQ3637" s="141"/>
      <c r="AR3637" s="141"/>
      <c r="AS3637" s="141"/>
      <c r="AT3637" s="141"/>
      <c r="AU3637" s="141"/>
      <c r="AV3637" s="141"/>
      <c r="AW3637" s="141"/>
      <c r="AX3637" s="141"/>
      <c r="AY3637" s="141"/>
      <c r="AZ3637" s="141"/>
      <c r="BA3637" s="141"/>
      <c r="BB3637" s="141"/>
      <c r="BC3637" s="141"/>
      <c r="BD3637" s="141"/>
      <c r="BE3637" s="141"/>
      <c r="BF3637" s="141"/>
    </row>
    <row r="3638" spans="1:58" customFormat="1" outlineLevel="1">
      <c r="A3638" s="143"/>
      <c r="B3638" s="144"/>
      <c r="C3638" s="160" t="s">
        <v>3026</v>
      </c>
      <c r="D3638" s="146"/>
      <c r="E3638" s="147"/>
      <c r="F3638" s="145"/>
      <c r="G3638" s="145"/>
      <c r="H3638" s="145"/>
      <c r="I3638" s="145"/>
      <c r="J3638" s="145"/>
      <c r="K3638" s="145"/>
      <c r="L3638" s="145"/>
      <c r="M3638" s="145"/>
      <c r="N3638" s="145"/>
      <c r="O3638" s="145"/>
      <c r="P3638" s="145"/>
      <c r="Q3638" s="145"/>
      <c r="R3638" s="145"/>
      <c r="S3638" s="145"/>
      <c r="T3638" s="145"/>
      <c r="U3638" s="145"/>
      <c r="V3638" s="145"/>
      <c r="W3638" s="141"/>
      <c r="X3638" s="141"/>
      <c r="Y3638" s="141"/>
      <c r="Z3638" s="141"/>
      <c r="AA3638" s="141"/>
      <c r="AB3638" s="141"/>
      <c r="AC3638" s="141"/>
      <c r="AD3638" s="141"/>
      <c r="AE3638" s="141" t="s">
        <v>167</v>
      </c>
      <c r="AF3638" s="141">
        <v>0</v>
      </c>
      <c r="AG3638" s="141"/>
      <c r="AH3638" s="141"/>
      <c r="AI3638" s="141"/>
      <c r="AJ3638" s="141"/>
      <c r="AK3638" s="141"/>
      <c r="AL3638" s="141"/>
      <c r="AM3638" s="141"/>
      <c r="AN3638" s="141"/>
      <c r="AO3638" s="141"/>
      <c r="AP3638" s="141"/>
      <c r="AQ3638" s="141"/>
      <c r="AR3638" s="141"/>
      <c r="AS3638" s="141"/>
      <c r="AT3638" s="141"/>
      <c r="AU3638" s="141"/>
      <c r="AV3638" s="141"/>
      <c r="AW3638" s="141"/>
      <c r="AX3638" s="141"/>
      <c r="AY3638" s="141"/>
      <c r="AZ3638" s="141"/>
      <c r="BA3638" s="141"/>
      <c r="BB3638" s="141"/>
      <c r="BC3638" s="141"/>
      <c r="BD3638" s="141"/>
      <c r="BE3638" s="141"/>
      <c r="BF3638" s="141"/>
    </row>
    <row r="3639" spans="1:58" customFormat="1" outlineLevel="1">
      <c r="A3639" s="143"/>
      <c r="B3639" s="144"/>
      <c r="C3639" s="160" t="s">
        <v>799</v>
      </c>
      <c r="D3639" s="146"/>
      <c r="E3639" s="147">
        <v>19.125</v>
      </c>
      <c r="F3639" s="145"/>
      <c r="G3639" s="145"/>
      <c r="H3639" s="145"/>
      <c r="I3639" s="145"/>
      <c r="J3639" s="145"/>
      <c r="K3639" s="145"/>
      <c r="L3639" s="145"/>
      <c r="M3639" s="145"/>
      <c r="N3639" s="145"/>
      <c r="O3639" s="145"/>
      <c r="P3639" s="145"/>
      <c r="Q3639" s="145"/>
      <c r="R3639" s="145"/>
      <c r="S3639" s="145"/>
      <c r="T3639" s="145"/>
      <c r="U3639" s="145"/>
      <c r="V3639" s="145"/>
      <c r="W3639" s="141"/>
      <c r="X3639" s="141"/>
      <c r="Y3639" s="141"/>
      <c r="Z3639" s="141"/>
      <c r="AA3639" s="141"/>
      <c r="AB3639" s="141"/>
      <c r="AC3639" s="141"/>
      <c r="AD3639" s="141"/>
      <c r="AE3639" s="141" t="s">
        <v>167</v>
      </c>
      <c r="AF3639" s="141">
        <v>0</v>
      </c>
      <c r="AG3639" s="141"/>
      <c r="AH3639" s="141"/>
      <c r="AI3639" s="141"/>
      <c r="AJ3639" s="141"/>
      <c r="AK3639" s="141"/>
      <c r="AL3639" s="141"/>
      <c r="AM3639" s="141"/>
      <c r="AN3639" s="141"/>
      <c r="AO3639" s="141"/>
      <c r="AP3639" s="141"/>
      <c r="AQ3639" s="141"/>
      <c r="AR3639" s="141"/>
      <c r="AS3639" s="141"/>
      <c r="AT3639" s="141"/>
      <c r="AU3639" s="141"/>
      <c r="AV3639" s="141"/>
      <c r="AW3639" s="141"/>
      <c r="AX3639" s="141"/>
      <c r="AY3639" s="141"/>
      <c r="AZ3639" s="141"/>
      <c r="BA3639" s="141"/>
      <c r="BB3639" s="141"/>
      <c r="BC3639" s="141"/>
      <c r="BD3639" s="141"/>
      <c r="BE3639" s="141"/>
      <c r="BF3639" s="141"/>
    </row>
    <row r="3640" spans="1:58" customFormat="1" outlineLevel="1">
      <c r="A3640" s="143"/>
      <c r="B3640" s="144"/>
      <c r="C3640" s="160" t="s">
        <v>802</v>
      </c>
      <c r="D3640" s="146"/>
      <c r="E3640" s="147">
        <v>17.488880000000002</v>
      </c>
      <c r="F3640" s="145"/>
      <c r="G3640" s="145"/>
      <c r="H3640" s="145"/>
      <c r="I3640" s="145"/>
      <c r="J3640" s="145"/>
      <c r="K3640" s="145"/>
      <c r="L3640" s="145"/>
      <c r="M3640" s="145"/>
      <c r="N3640" s="145"/>
      <c r="O3640" s="145"/>
      <c r="P3640" s="145"/>
      <c r="Q3640" s="145"/>
      <c r="R3640" s="145"/>
      <c r="S3640" s="145"/>
      <c r="T3640" s="145"/>
      <c r="U3640" s="145"/>
      <c r="V3640" s="145"/>
      <c r="W3640" s="141"/>
      <c r="X3640" s="141"/>
      <c r="Y3640" s="141"/>
      <c r="Z3640" s="141"/>
      <c r="AA3640" s="141"/>
      <c r="AB3640" s="141"/>
      <c r="AC3640" s="141"/>
      <c r="AD3640" s="141"/>
      <c r="AE3640" s="141" t="s">
        <v>167</v>
      </c>
      <c r="AF3640" s="141">
        <v>0</v>
      </c>
      <c r="AG3640" s="141"/>
      <c r="AH3640" s="141"/>
      <c r="AI3640" s="141"/>
      <c r="AJ3640" s="141"/>
      <c r="AK3640" s="141"/>
      <c r="AL3640" s="141"/>
      <c r="AM3640" s="141"/>
      <c r="AN3640" s="141"/>
      <c r="AO3640" s="141"/>
      <c r="AP3640" s="141"/>
      <c r="AQ3640" s="141"/>
      <c r="AR3640" s="141"/>
      <c r="AS3640" s="141"/>
      <c r="AT3640" s="141"/>
      <c r="AU3640" s="141"/>
      <c r="AV3640" s="141"/>
      <c r="AW3640" s="141"/>
      <c r="AX3640" s="141"/>
      <c r="AY3640" s="141"/>
      <c r="AZ3640" s="141"/>
      <c r="BA3640" s="141"/>
      <c r="BB3640" s="141"/>
      <c r="BC3640" s="141"/>
      <c r="BD3640" s="141"/>
      <c r="BE3640" s="141"/>
      <c r="BF3640" s="141"/>
    </row>
    <row r="3641" spans="1:58" customFormat="1" outlineLevel="1">
      <c r="A3641" s="143"/>
      <c r="B3641" s="144"/>
      <c r="C3641" s="160" t="s">
        <v>837</v>
      </c>
      <c r="D3641" s="146"/>
      <c r="E3641" s="147">
        <v>54.07</v>
      </c>
      <c r="F3641" s="145"/>
      <c r="G3641" s="145"/>
      <c r="H3641" s="145"/>
      <c r="I3641" s="145"/>
      <c r="J3641" s="145"/>
      <c r="K3641" s="145"/>
      <c r="L3641" s="145"/>
      <c r="M3641" s="145"/>
      <c r="N3641" s="145"/>
      <c r="O3641" s="145"/>
      <c r="P3641" s="145"/>
      <c r="Q3641" s="145"/>
      <c r="R3641" s="145"/>
      <c r="S3641" s="145"/>
      <c r="T3641" s="145"/>
      <c r="U3641" s="145"/>
      <c r="V3641" s="145"/>
      <c r="W3641" s="141"/>
      <c r="X3641" s="141"/>
      <c r="Y3641" s="141"/>
      <c r="Z3641" s="141"/>
      <c r="AA3641" s="141"/>
      <c r="AB3641" s="141"/>
      <c r="AC3641" s="141"/>
      <c r="AD3641" s="141"/>
      <c r="AE3641" s="141" t="s">
        <v>167</v>
      </c>
      <c r="AF3641" s="141">
        <v>0</v>
      </c>
      <c r="AG3641" s="141"/>
      <c r="AH3641" s="141"/>
      <c r="AI3641" s="141"/>
      <c r="AJ3641" s="141"/>
      <c r="AK3641" s="141"/>
      <c r="AL3641" s="141"/>
      <c r="AM3641" s="141"/>
      <c r="AN3641" s="141"/>
      <c r="AO3641" s="141"/>
      <c r="AP3641" s="141"/>
      <c r="AQ3641" s="141"/>
      <c r="AR3641" s="141"/>
      <c r="AS3641" s="141"/>
      <c r="AT3641" s="141"/>
      <c r="AU3641" s="141"/>
      <c r="AV3641" s="141"/>
      <c r="AW3641" s="141"/>
      <c r="AX3641" s="141"/>
      <c r="AY3641" s="141"/>
      <c r="AZ3641" s="141"/>
      <c r="BA3641" s="141"/>
      <c r="BB3641" s="141"/>
      <c r="BC3641" s="141"/>
      <c r="BD3641" s="141"/>
      <c r="BE3641" s="141"/>
      <c r="BF3641" s="141"/>
    </row>
    <row r="3642" spans="1:58" customFormat="1" ht="20.399999999999999" outlineLevel="1">
      <c r="A3642" s="143"/>
      <c r="B3642" s="144"/>
      <c r="C3642" s="160" t="s">
        <v>838</v>
      </c>
      <c r="D3642" s="146"/>
      <c r="E3642" s="147">
        <v>193.76</v>
      </c>
      <c r="F3642" s="145"/>
      <c r="G3642" s="145"/>
      <c r="H3642" s="145"/>
      <c r="I3642" s="145"/>
      <c r="J3642" s="145"/>
      <c r="K3642" s="145"/>
      <c r="L3642" s="145"/>
      <c r="M3642" s="145"/>
      <c r="N3642" s="145"/>
      <c r="O3642" s="145"/>
      <c r="P3642" s="145"/>
      <c r="Q3642" s="145"/>
      <c r="R3642" s="145"/>
      <c r="S3642" s="145"/>
      <c r="T3642" s="145"/>
      <c r="U3642" s="145"/>
      <c r="V3642" s="145"/>
      <c r="W3642" s="141"/>
      <c r="X3642" s="141"/>
      <c r="Y3642" s="141"/>
      <c r="Z3642" s="141"/>
      <c r="AA3642" s="141"/>
      <c r="AB3642" s="141"/>
      <c r="AC3642" s="141"/>
      <c r="AD3642" s="141"/>
      <c r="AE3642" s="141" t="s">
        <v>167</v>
      </c>
      <c r="AF3642" s="141">
        <v>0</v>
      </c>
      <c r="AG3642" s="141"/>
      <c r="AH3642" s="141"/>
      <c r="AI3642" s="141"/>
      <c r="AJ3642" s="141"/>
      <c r="AK3642" s="141"/>
      <c r="AL3642" s="141"/>
      <c r="AM3642" s="141"/>
      <c r="AN3642" s="141"/>
      <c r="AO3642" s="141"/>
      <c r="AP3642" s="141"/>
      <c r="AQ3642" s="141"/>
      <c r="AR3642" s="141"/>
      <c r="AS3642" s="141"/>
      <c r="AT3642" s="141"/>
      <c r="AU3642" s="141"/>
      <c r="AV3642" s="141"/>
      <c r="AW3642" s="141"/>
      <c r="AX3642" s="141"/>
      <c r="AY3642" s="141"/>
      <c r="AZ3642" s="141"/>
      <c r="BA3642" s="141"/>
      <c r="BB3642" s="141"/>
      <c r="BC3642" s="141"/>
      <c r="BD3642" s="141"/>
      <c r="BE3642" s="141"/>
      <c r="BF3642" s="141"/>
    </row>
    <row r="3643" spans="1:58" customFormat="1" ht="20.399999999999999" outlineLevel="1">
      <c r="A3643" s="143"/>
      <c r="B3643" s="144"/>
      <c r="C3643" s="160" t="s">
        <v>838</v>
      </c>
      <c r="D3643" s="146"/>
      <c r="E3643" s="147">
        <v>193.76</v>
      </c>
      <c r="F3643" s="145"/>
      <c r="G3643" s="145"/>
      <c r="H3643" s="145"/>
      <c r="I3643" s="145"/>
      <c r="J3643" s="145"/>
      <c r="K3643" s="145"/>
      <c r="L3643" s="145"/>
      <c r="M3643" s="145"/>
      <c r="N3643" s="145"/>
      <c r="O3643" s="145"/>
      <c r="P3643" s="145"/>
      <c r="Q3643" s="145"/>
      <c r="R3643" s="145"/>
      <c r="S3643" s="145"/>
      <c r="T3643" s="145"/>
      <c r="U3643" s="145"/>
      <c r="V3643" s="145"/>
      <c r="W3643" s="141"/>
      <c r="X3643" s="141"/>
      <c r="Y3643" s="141"/>
      <c r="Z3643" s="141"/>
      <c r="AA3643" s="141"/>
      <c r="AB3643" s="141"/>
      <c r="AC3643" s="141"/>
      <c r="AD3643" s="141"/>
      <c r="AE3643" s="141" t="s">
        <v>167</v>
      </c>
      <c r="AF3643" s="141">
        <v>0</v>
      </c>
      <c r="AG3643" s="141"/>
      <c r="AH3643" s="141"/>
      <c r="AI3643" s="141"/>
      <c r="AJ3643" s="141"/>
      <c r="AK3643" s="141"/>
      <c r="AL3643" s="141"/>
      <c r="AM3643" s="141"/>
      <c r="AN3643" s="141"/>
      <c r="AO3643" s="141"/>
      <c r="AP3643" s="141"/>
      <c r="AQ3643" s="141"/>
      <c r="AR3643" s="141"/>
      <c r="AS3643" s="141"/>
      <c r="AT3643" s="141"/>
      <c r="AU3643" s="141"/>
      <c r="AV3643" s="141"/>
      <c r="AW3643" s="141"/>
      <c r="AX3643" s="141"/>
      <c r="AY3643" s="141"/>
      <c r="AZ3643" s="141"/>
      <c r="BA3643" s="141"/>
      <c r="BB3643" s="141"/>
      <c r="BC3643" s="141"/>
      <c r="BD3643" s="141"/>
      <c r="BE3643" s="141"/>
      <c r="BF3643" s="141"/>
    </row>
    <row r="3644" spans="1:58" customFormat="1" ht="20.399999999999999" outlineLevel="1">
      <c r="A3644" s="143"/>
      <c r="B3644" s="144"/>
      <c r="C3644" s="160" t="s">
        <v>838</v>
      </c>
      <c r="D3644" s="146"/>
      <c r="E3644" s="147">
        <v>193.76</v>
      </c>
      <c r="F3644" s="145"/>
      <c r="G3644" s="145"/>
      <c r="H3644" s="145"/>
      <c r="I3644" s="145"/>
      <c r="J3644" s="145"/>
      <c r="K3644" s="145"/>
      <c r="L3644" s="145"/>
      <c r="M3644" s="145"/>
      <c r="N3644" s="145"/>
      <c r="O3644" s="145"/>
      <c r="P3644" s="145"/>
      <c r="Q3644" s="145"/>
      <c r="R3644" s="145"/>
      <c r="S3644" s="145"/>
      <c r="T3644" s="145"/>
      <c r="U3644" s="145"/>
      <c r="V3644" s="145"/>
      <c r="W3644" s="141"/>
      <c r="X3644" s="141"/>
      <c r="Y3644" s="141"/>
      <c r="Z3644" s="141"/>
      <c r="AA3644" s="141"/>
      <c r="AB3644" s="141"/>
      <c r="AC3644" s="141"/>
      <c r="AD3644" s="141"/>
      <c r="AE3644" s="141" t="s">
        <v>167</v>
      </c>
      <c r="AF3644" s="141">
        <v>0</v>
      </c>
      <c r="AG3644" s="141"/>
      <c r="AH3644" s="141"/>
      <c r="AI3644" s="141"/>
      <c r="AJ3644" s="141"/>
      <c r="AK3644" s="141"/>
      <c r="AL3644" s="141"/>
      <c r="AM3644" s="141"/>
      <c r="AN3644" s="141"/>
      <c r="AO3644" s="141"/>
      <c r="AP3644" s="141"/>
      <c r="AQ3644" s="141"/>
      <c r="AR3644" s="141"/>
      <c r="AS3644" s="141"/>
      <c r="AT3644" s="141"/>
      <c r="AU3644" s="141"/>
      <c r="AV3644" s="141"/>
      <c r="AW3644" s="141"/>
      <c r="AX3644" s="141"/>
      <c r="AY3644" s="141"/>
      <c r="AZ3644" s="141"/>
      <c r="BA3644" s="141"/>
      <c r="BB3644" s="141"/>
      <c r="BC3644" s="141"/>
      <c r="BD3644" s="141"/>
      <c r="BE3644" s="141"/>
      <c r="BF3644" s="141"/>
    </row>
    <row r="3645" spans="1:58" customFormat="1" ht="20.399999999999999" outlineLevel="1">
      <c r="A3645" s="143"/>
      <c r="B3645" s="144"/>
      <c r="C3645" s="160" t="s">
        <v>838</v>
      </c>
      <c r="D3645" s="146"/>
      <c r="E3645" s="147">
        <v>193.76</v>
      </c>
      <c r="F3645" s="145"/>
      <c r="G3645" s="145"/>
      <c r="H3645" s="145"/>
      <c r="I3645" s="145"/>
      <c r="J3645" s="145"/>
      <c r="K3645" s="145"/>
      <c r="L3645" s="145"/>
      <c r="M3645" s="145"/>
      <c r="N3645" s="145"/>
      <c r="O3645" s="145"/>
      <c r="P3645" s="145"/>
      <c r="Q3645" s="145"/>
      <c r="R3645" s="145"/>
      <c r="S3645" s="145"/>
      <c r="T3645" s="145"/>
      <c r="U3645" s="145"/>
      <c r="V3645" s="145"/>
      <c r="W3645" s="141"/>
      <c r="X3645" s="141"/>
      <c r="Y3645" s="141"/>
      <c r="Z3645" s="141"/>
      <c r="AA3645" s="141"/>
      <c r="AB3645" s="141"/>
      <c r="AC3645" s="141"/>
      <c r="AD3645" s="141"/>
      <c r="AE3645" s="141" t="s">
        <v>167</v>
      </c>
      <c r="AF3645" s="141">
        <v>0</v>
      </c>
      <c r="AG3645" s="141"/>
      <c r="AH3645" s="141"/>
      <c r="AI3645" s="141"/>
      <c r="AJ3645" s="141"/>
      <c r="AK3645" s="141"/>
      <c r="AL3645" s="141"/>
      <c r="AM3645" s="141"/>
      <c r="AN3645" s="141"/>
      <c r="AO3645" s="141"/>
      <c r="AP3645" s="141"/>
      <c r="AQ3645" s="141"/>
      <c r="AR3645" s="141"/>
      <c r="AS3645" s="141"/>
      <c r="AT3645" s="141"/>
      <c r="AU3645" s="141"/>
      <c r="AV3645" s="141"/>
      <c r="AW3645" s="141"/>
      <c r="AX3645" s="141"/>
      <c r="AY3645" s="141"/>
      <c r="AZ3645" s="141"/>
      <c r="BA3645" s="141"/>
      <c r="BB3645" s="141"/>
      <c r="BC3645" s="141"/>
      <c r="BD3645" s="141"/>
      <c r="BE3645" s="141"/>
      <c r="BF3645" s="141"/>
    </row>
    <row r="3646" spans="1:58" customFormat="1" outlineLevel="1">
      <c r="A3646" s="143"/>
      <c r="B3646" s="144"/>
      <c r="C3646" s="160" t="s">
        <v>2213</v>
      </c>
      <c r="D3646" s="146"/>
      <c r="E3646" s="147">
        <v>21.06</v>
      </c>
      <c r="F3646" s="145"/>
      <c r="G3646" s="145"/>
      <c r="H3646" s="145"/>
      <c r="I3646" s="145"/>
      <c r="J3646" s="145"/>
      <c r="K3646" s="145"/>
      <c r="L3646" s="145"/>
      <c r="M3646" s="145"/>
      <c r="N3646" s="145"/>
      <c r="O3646" s="145"/>
      <c r="P3646" s="145"/>
      <c r="Q3646" s="145"/>
      <c r="R3646" s="145"/>
      <c r="S3646" s="145"/>
      <c r="T3646" s="145"/>
      <c r="U3646" s="145"/>
      <c r="V3646" s="145"/>
      <c r="W3646" s="141"/>
      <c r="X3646" s="141"/>
      <c r="Y3646" s="141"/>
      <c r="Z3646" s="141"/>
      <c r="AA3646" s="141"/>
      <c r="AB3646" s="141"/>
      <c r="AC3646" s="141"/>
      <c r="AD3646" s="141"/>
      <c r="AE3646" s="141" t="s">
        <v>167</v>
      </c>
      <c r="AF3646" s="141">
        <v>0</v>
      </c>
      <c r="AG3646" s="141"/>
      <c r="AH3646" s="141"/>
      <c r="AI3646" s="141"/>
      <c r="AJ3646" s="141"/>
      <c r="AK3646" s="141"/>
      <c r="AL3646" s="141"/>
      <c r="AM3646" s="141"/>
      <c r="AN3646" s="141"/>
      <c r="AO3646" s="141"/>
      <c r="AP3646" s="141"/>
      <c r="AQ3646" s="141"/>
      <c r="AR3646" s="141"/>
      <c r="AS3646" s="141"/>
      <c r="AT3646" s="141"/>
      <c r="AU3646" s="141"/>
      <c r="AV3646" s="141"/>
      <c r="AW3646" s="141"/>
      <c r="AX3646" s="141"/>
      <c r="AY3646" s="141"/>
      <c r="AZ3646" s="141"/>
      <c r="BA3646" s="141"/>
      <c r="BB3646" s="141"/>
      <c r="BC3646" s="141"/>
      <c r="BD3646" s="141"/>
      <c r="BE3646" s="141"/>
      <c r="BF3646" s="141"/>
    </row>
    <row r="3647" spans="1:58" customFormat="1" outlineLevel="1">
      <c r="A3647" s="143"/>
      <c r="B3647" s="144"/>
      <c r="C3647" s="160" t="s">
        <v>814</v>
      </c>
      <c r="D3647" s="146"/>
      <c r="E3647" s="147">
        <v>21.36</v>
      </c>
      <c r="F3647" s="145"/>
      <c r="G3647" s="145"/>
      <c r="H3647" s="145"/>
      <c r="I3647" s="145"/>
      <c r="J3647" s="145"/>
      <c r="K3647" s="145"/>
      <c r="L3647" s="145"/>
      <c r="M3647" s="145"/>
      <c r="N3647" s="145"/>
      <c r="O3647" s="145"/>
      <c r="P3647" s="145"/>
      <c r="Q3647" s="145"/>
      <c r="R3647" s="145"/>
      <c r="S3647" s="145"/>
      <c r="T3647" s="145"/>
      <c r="U3647" s="145"/>
      <c r="V3647" s="145"/>
      <c r="W3647" s="141"/>
      <c r="X3647" s="141"/>
      <c r="Y3647" s="141"/>
      <c r="Z3647" s="141"/>
      <c r="AA3647" s="141"/>
      <c r="AB3647" s="141"/>
      <c r="AC3647" s="141"/>
      <c r="AD3647" s="141"/>
      <c r="AE3647" s="141" t="s">
        <v>167</v>
      </c>
      <c r="AF3647" s="141">
        <v>0</v>
      </c>
      <c r="AG3647" s="141"/>
      <c r="AH3647" s="141"/>
      <c r="AI3647" s="141"/>
      <c r="AJ3647" s="141"/>
      <c r="AK3647" s="141"/>
      <c r="AL3647" s="141"/>
      <c r="AM3647" s="141"/>
      <c r="AN3647" s="141"/>
      <c r="AO3647" s="141"/>
      <c r="AP3647" s="141"/>
      <c r="AQ3647" s="141"/>
      <c r="AR3647" s="141"/>
      <c r="AS3647" s="141"/>
      <c r="AT3647" s="141"/>
      <c r="AU3647" s="141"/>
      <c r="AV3647" s="141"/>
      <c r="AW3647" s="141"/>
      <c r="AX3647" s="141"/>
      <c r="AY3647" s="141"/>
      <c r="AZ3647" s="141"/>
      <c r="BA3647" s="141"/>
      <c r="BB3647" s="141"/>
      <c r="BC3647" s="141"/>
      <c r="BD3647" s="141"/>
      <c r="BE3647" s="141"/>
      <c r="BF3647" s="141"/>
    </row>
    <row r="3648" spans="1:58" customFormat="1" outlineLevel="1">
      <c r="A3648" s="143"/>
      <c r="B3648" s="144"/>
      <c r="C3648" s="160" t="s">
        <v>814</v>
      </c>
      <c r="D3648" s="146"/>
      <c r="E3648" s="147">
        <v>21.36</v>
      </c>
      <c r="F3648" s="145"/>
      <c r="G3648" s="145"/>
      <c r="H3648" s="145"/>
      <c r="I3648" s="145"/>
      <c r="J3648" s="145"/>
      <c r="K3648" s="145"/>
      <c r="L3648" s="145"/>
      <c r="M3648" s="145"/>
      <c r="N3648" s="145"/>
      <c r="O3648" s="145"/>
      <c r="P3648" s="145"/>
      <c r="Q3648" s="145"/>
      <c r="R3648" s="145"/>
      <c r="S3648" s="145"/>
      <c r="T3648" s="145"/>
      <c r="U3648" s="145"/>
      <c r="V3648" s="145"/>
      <c r="W3648" s="141"/>
      <c r="X3648" s="141"/>
      <c r="Y3648" s="141"/>
      <c r="Z3648" s="141"/>
      <c r="AA3648" s="141"/>
      <c r="AB3648" s="141"/>
      <c r="AC3648" s="141"/>
      <c r="AD3648" s="141"/>
      <c r="AE3648" s="141" t="s">
        <v>167</v>
      </c>
      <c r="AF3648" s="141">
        <v>0</v>
      </c>
      <c r="AG3648" s="141"/>
      <c r="AH3648" s="141"/>
      <c r="AI3648" s="141"/>
      <c r="AJ3648" s="141"/>
      <c r="AK3648" s="141"/>
      <c r="AL3648" s="141"/>
      <c r="AM3648" s="141"/>
      <c r="AN3648" s="141"/>
      <c r="AO3648" s="141"/>
      <c r="AP3648" s="141"/>
      <c r="AQ3648" s="141"/>
      <c r="AR3648" s="141"/>
      <c r="AS3648" s="141"/>
      <c r="AT3648" s="141"/>
      <c r="AU3648" s="141"/>
      <c r="AV3648" s="141"/>
      <c r="AW3648" s="141"/>
      <c r="AX3648" s="141"/>
      <c r="AY3648" s="141"/>
      <c r="AZ3648" s="141"/>
      <c r="BA3648" s="141"/>
      <c r="BB3648" s="141"/>
      <c r="BC3648" s="141"/>
      <c r="BD3648" s="141"/>
      <c r="BE3648" s="141"/>
      <c r="BF3648" s="141"/>
    </row>
    <row r="3649" spans="1:58" customFormat="1" outlineLevel="1">
      <c r="A3649" s="143"/>
      <c r="B3649" s="144"/>
      <c r="C3649" s="160" t="s">
        <v>814</v>
      </c>
      <c r="D3649" s="146"/>
      <c r="E3649" s="147">
        <v>21.36</v>
      </c>
      <c r="F3649" s="145"/>
      <c r="G3649" s="145"/>
      <c r="H3649" s="145"/>
      <c r="I3649" s="145"/>
      <c r="J3649" s="145"/>
      <c r="K3649" s="145"/>
      <c r="L3649" s="145"/>
      <c r="M3649" s="145"/>
      <c r="N3649" s="145"/>
      <c r="O3649" s="145"/>
      <c r="P3649" s="145"/>
      <c r="Q3649" s="145"/>
      <c r="R3649" s="145"/>
      <c r="S3649" s="145"/>
      <c r="T3649" s="145"/>
      <c r="U3649" s="145"/>
      <c r="V3649" s="145"/>
      <c r="W3649" s="141"/>
      <c r="X3649" s="141"/>
      <c r="Y3649" s="141"/>
      <c r="Z3649" s="141"/>
      <c r="AA3649" s="141"/>
      <c r="AB3649" s="141"/>
      <c r="AC3649" s="141"/>
      <c r="AD3649" s="141"/>
      <c r="AE3649" s="141" t="s">
        <v>167</v>
      </c>
      <c r="AF3649" s="141">
        <v>0</v>
      </c>
      <c r="AG3649" s="141"/>
      <c r="AH3649" s="141"/>
      <c r="AI3649" s="141"/>
      <c r="AJ3649" s="141"/>
      <c r="AK3649" s="141"/>
      <c r="AL3649" s="141"/>
      <c r="AM3649" s="141"/>
      <c r="AN3649" s="141"/>
      <c r="AO3649" s="141"/>
      <c r="AP3649" s="141"/>
      <c r="AQ3649" s="141"/>
      <c r="AR3649" s="141"/>
      <c r="AS3649" s="141"/>
      <c r="AT3649" s="141"/>
      <c r="AU3649" s="141"/>
      <c r="AV3649" s="141"/>
      <c r="AW3649" s="141"/>
      <c r="AX3649" s="141"/>
      <c r="AY3649" s="141"/>
      <c r="AZ3649" s="141"/>
      <c r="BA3649" s="141"/>
      <c r="BB3649" s="141"/>
      <c r="BC3649" s="141"/>
      <c r="BD3649" s="141"/>
      <c r="BE3649" s="141"/>
      <c r="BF3649" s="141"/>
    </row>
    <row r="3650" spans="1:58" customFormat="1" outlineLevel="1">
      <c r="A3650" s="143"/>
      <c r="B3650" s="144"/>
      <c r="C3650" s="160" t="s">
        <v>843</v>
      </c>
      <c r="D3650" s="146"/>
      <c r="E3650" s="147">
        <v>76.315749999999994</v>
      </c>
      <c r="F3650" s="145"/>
      <c r="G3650" s="145"/>
      <c r="H3650" s="145"/>
      <c r="I3650" s="145"/>
      <c r="J3650" s="145"/>
      <c r="K3650" s="145"/>
      <c r="L3650" s="145"/>
      <c r="M3650" s="145"/>
      <c r="N3650" s="145"/>
      <c r="O3650" s="145"/>
      <c r="P3650" s="145"/>
      <c r="Q3650" s="145"/>
      <c r="R3650" s="145"/>
      <c r="S3650" s="145"/>
      <c r="T3650" s="145"/>
      <c r="U3650" s="145"/>
      <c r="V3650" s="145"/>
      <c r="W3650" s="141"/>
      <c r="X3650" s="141"/>
      <c r="Y3650" s="141"/>
      <c r="Z3650" s="141"/>
      <c r="AA3650" s="141"/>
      <c r="AB3650" s="141"/>
      <c r="AC3650" s="141"/>
      <c r="AD3650" s="141"/>
      <c r="AE3650" s="141" t="s">
        <v>167</v>
      </c>
      <c r="AF3650" s="141">
        <v>0</v>
      </c>
      <c r="AG3650" s="141"/>
      <c r="AH3650" s="141"/>
      <c r="AI3650" s="141"/>
      <c r="AJ3650" s="141"/>
      <c r="AK3650" s="141"/>
      <c r="AL3650" s="141"/>
      <c r="AM3650" s="141"/>
      <c r="AN3650" s="141"/>
      <c r="AO3650" s="141"/>
      <c r="AP3650" s="141"/>
      <c r="AQ3650" s="141"/>
      <c r="AR3650" s="141"/>
      <c r="AS3650" s="141"/>
      <c r="AT3650" s="141"/>
      <c r="AU3650" s="141"/>
      <c r="AV3650" s="141"/>
      <c r="AW3650" s="141"/>
      <c r="AX3650" s="141"/>
      <c r="AY3650" s="141"/>
      <c r="AZ3650" s="141"/>
      <c r="BA3650" s="141"/>
      <c r="BB3650" s="141"/>
      <c r="BC3650" s="141"/>
      <c r="BD3650" s="141"/>
      <c r="BE3650" s="141"/>
      <c r="BF3650" s="141"/>
    </row>
    <row r="3651" spans="1:58" customFormat="1" outlineLevel="1">
      <c r="A3651" s="143"/>
      <c r="B3651" s="144"/>
      <c r="C3651" s="160" t="s">
        <v>816</v>
      </c>
      <c r="D3651" s="146"/>
      <c r="E3651" s="147">
        <v>23.838000000000001</v>
      </c>
      <c r="F3651" s="145"/>
      <c r="G3651" s="145"/>
      <c r="H3651" s="145"/>
      <c r="I3651" s="145"/>
      <c r="J3651" s="145"/>
      <c r="K3651" s="145"/>
      <c r="L3651" s="145"/>
      <c r="M3651" s="145"/>
      <c r="N3651" s="145"/>
      <c r="O3651" s="145"/>
      <c r="P3651" s="145"/>
      <c r="Q3651" s="145"/>
      <c r="R3651" s="145"/>
      <c r="S3651" s="145"/>
      <c r="T3651" s="145"/>
      <c r="U3651" s="145"/>
      <c r="V3651" s="145"/>
      <c r="W3651" s="141"/>
      <c r="X3651" s="141"/>
      <c r="Y3651" s="141"/>
      <c r="Z3651" s="141"/>
      <c r="AA3651" s="141"/>
      <c r="AB3651" s="141"/>
      <c r="AC3651" s="141"/>
      <c r="AD3651" s="141"/>
      <c r="AE3651" s="141" t="s">
        <v>167</v>
      </c>
      <c r="AF3651" s="141">
        <v>0</v>
      </c>
      <c r="AG3651" s="141"/>
      <c r="AH3651" s="141"/>
      <c r="AI3651" s="141"/>
      <c r="AJ3651" s="141"/>
      <c r="AK3651" s="141"/>
      <c r="AL3651" s="141"/>
      <c r="AM3651" s="141"/>
      <c r="AN3651" s="141"/>
      <c r="AO3651" s="141"/>
      <c r="AP3651" s="141"/>
      <c r="AQ3651" s="141"/>
      <c r="AR3651" s="141"/>
      <c r="AS3651" s="141"/>
      <c r="AT3651" s="141"/>
      <c r="AU3651" s="141"/>
      <c r="AV3651" s="141"/>
      <c r="AW3651" s="141"/>
      <c r="AX3651" s="141"/>
      <c r="AY3651" s="141"/>
      <c r="AZ3651" s="141"/>
      <c r="BA3651" s="141"/>
      <c r="BB3651" s="141"/>
      <c r="BC3651" s="141"/>
      <c r="BD3651" s="141"/>
      <c r="BE3651" s="141"/>
      <c r="BF3651" s="141"/>
    </row>
    <row r="3652" spans="1:58" customFormat="1" ht="20.399999999999999" outlineLevel="1">
      <c r="A3652" s="143"/>
      <c r="B3652" s="144"/>
      <c r="C3652" s="160" t="s">
        <v>844</v>
      </c>
      <c r="D3652" s="146"/>
      <c r="E3652" s="147">
        <v>149.09</v>
      </c>
      <c r="F3652" s="145"/>
      <c r="G3652" s="145"/>
      <c r="H3652" s="145"/>
      <c r="I3652" s="145"/>
      <c r="J3652" s="145"/>
      <c r="K3652" s="145"/>
      <c r="L3652" s="145"/>
      <c r="M3652" s="145"/>
      <c r="N3652" s="145"/>
      <c r="O3652" s="145"/>
      <c r="P3652" s="145"/>
      <c r="Q3652" s="145"/>
      <c r="R3652" s="145"/>
      <c r="S3652" s="145"/>
      <c r="T3652" s="145"/>
      <c r="U3652" s="145"/>
      <c r="V3652" s="145"/>
      <c r="W3652" s="141"/>
      <c r="X3652" s="141"/>
      <c r="Y3652" s="141"/>
      <c r="Z3652" s="141"/>
      <c r="AA3652" s="141"/>
      <c r="AB3652" s="141"/>
      <c r="AC3652" s="141"/>
      <c r="AD3652" s="141"/>
      <c r="AE3652" s="141" t="s">
        <v>167</v>
      </c>
      <c r="AF3652" s="141">
        <v>0</v>
      </c>
      <c r="AG3652" s="141"/>
      <c r="AH3652" s="141"/>
      <c r="AI3652" s="141"/>
      <c r="AJ3652" s="141"/>
      <c r="AK3652" s="141"/>
      <c r="AL3652" s="141"/>
      <c r="AM3652" s="141"/>
      <c r="AN3652" s="141"/>
      <c r="AO3652" s="141"/>
      <c r="AP3652" s="141"/>
      <c r="AQ3652" s="141"/>
      <c r="AR3652" s="141"/>
      <c r="AS3652" s="141"/>
      <c r="AT3652" s="141"/>
      <c r="AU3652" s="141"/>
      <c r="AV3652" s="141"/>
      <c r="AW3652" s="141"/>
      <c r="AX3652" s="141"/>
      <c r="AY3652" s="141"/>
      <c r="AZ3652" s="141"/>
      <c r="BA3652" s="141"/>
      <c r="BB3652" s="141"/>
      <c r="BC3652" s="141"/>
      <c r="BD3652" s="141"/>
      <c r="BE3652" s="141"/>
      <c r="BF3652" s="141"/>
    </row>
    <row r="3653" spans="1:58" customFormat="1" outlineLevel="1">
      <c r="A3653" s="143"/>
      <c r="B3653" s="144"/>
      <c r="C3653" s="160" t="s">
        <v>818</v>
      </c>
      <c r="D3653" s="146"/>
      <c r="E3653" s="147">
        <v>15.04</v>
      </c>
      <c r="F3653" s="145"/>
      <c r="G3653" s="145"/>
      <c r="H3653" s="145"/>
      <c r="I3653" s="145"/>
      <c r="J3653" s="145"/>
      <c r="K3653" s="145"/>
      <c r="L3653" s="145"/>
      <c r="M3653" s="145"/>
      <c r="N3653" s="145"/>
      <c r="O3653" s="145"/>
      <c r="P3653" s="145"/>
      <c r="Q3653" s="145"/>
      <c r="R3653" s="145"/>
      <c r="S3653" s="145"/>
      <c r="T3653" s="145"/>
      <c r="U3653" s="145"/>
      <c r="V3653" s="145"/>
      <c r="W3653" s="141"/>
      <c r="X3653" s="141"/>
      <c r="Y3653" s="141"/>
      <c r="Z3653" s="141"/>
      <c r="AA3653" s="141"/>
      <c r="AB3653" s="141"/>
      <c r="AC3653" s="141"/>
      <c r="AD3653" s="141"/>
      <c r="AE3653" s="141" t="s">
        <v>167</v>
      </c>
      <c r="AF3653" s="141">
        <v>0</v>
      </c>
      <c r="AG3653" s="141"/>
      <c r="AH3653" s="141"/>
      <c r="AI3653" s="141"/>
      <c r="AJ3653" s="141"/>
      <c r="AK3653" s="141"/>
      <c r="AL3653" s="141"/>
      <c r="AM3653" s="141"/>
      <c r="AN3653" s="141"/>
      <c r="AO3653" s="141"/>
      <c r="AP3653" s="141"/>
      <c r="AQ3653" s="141"/>
      <c r="AR3653" s="141"/>
      <c r="AS3653" s="141"/>
      <c r="AT3653" s="141"/>
      <c r="AU3653" s="141"/>
      <c r="AV3653" s="141"/>
      <c r="AW3653" s="141"/>
      <c r="AX3653" s="141"/>
      <c r="AY3653" s="141"/>
      <c r="AZ3653" s="141"/>
      <c r="BA3653" s="141"/>
      <c r="BB3653" s="141"/>
      <c r="BC3653" s="141"/>
      <c r="BD3653" s="141"/>
      <c r="BE3653" s="141"/>
      <c r="BF3653" s="141"/>
    </row>
    <row r="3654" spans="1:58" customFormat="1" outlineLevel="1">
      <c r="A3654" s="143"/>
      <c r="B3654" s="144"/>
      <c r="C3654" s="160" t="s">
        <v>1102</v>
      </c>
      <c r="D3654" s="146"/>
      <c r="E3654" s="147">
        <v>4.4677499999999997</v>
      </c>
      <c r="F3654" s="145"/>
      <c r="G3654" s="145"/>
      <c r="H3654" s="145"/>
      <c r="I3654" s="145"/>
      <c r="J3654" s="145"/>
      <c r="K3654" s="145"/>
      <c r="L3654" s="145"/>
      <c r="M3654" s="145"/>
      <c r="N3654" s="145"/>
      <c r="O3654" s="145"/>
      <c r="P3654" s="145"/>
      <c r="Q3654" s="145"/>
      <c r="R3654" s="145"/>
      <c r="S3654" s="145"/>
      <c r="T3654" s="145"/>
      <c r="U3654" s="145"/>
      <c r="V3654" s="145"/>
      <c r="W3654" s="141"/>
      <c r="X3654" s="141"/>
      <c r="Y3654" s="141"/>
      <c r="Z3654" s="141"/>
      <c r="AA3654" s="141"/>
      <c r="AB3654" s="141"/>
      <c r="AC3654" s="141"/>
      <c r="AD3654" s="141"/>
      <c r="AE3654" s="141" t="s">
        <v>167</v>
      </c>
      <c r="AF3654" s="141">
        <v>0</v>
      </c>
      <c r="AG3654" s="141"/>
      <c r="AH3654" s="141"/>
      <c r="AI3654" s="141"/>
      <c r="AJ3654" s="141"/>
      <c r="AK3654" s="141"/>
      <c r="AL3654" s="141"/>
      <c r="AM3654" s="141"/>
      <c r="AN3654" s="141"/>
      <c r="AO3654" s="141"/>
      <c r="AP3654" s="141"/>
      <c r="AQ3654" s="141"/>
      <c r="AR3654" s="141"/>
      <c r="AS3654" s="141"/>
      <c r="AT3654" s="141"/>
      <c r="AU3654" s="141"/>
      <c r="AV3654" s="141"/>
      <c r="AW3654" s="141"/>
      <c r="AX3654" s="141"/>
      <c r="AY3654" s="141"/>
      <c r="AZ3654" s="141"/>
      <c r="BA3654" s="141"/>
      <c r="BB3654" s="141"/>
      <c r="BC3654" s="141"/>
      <c r="BD3654" s="141"/>
      <c r="BE3654" s="141"/>
      <c r="BF3654" s="141"/>
    </row>
    <row r="3655" spans="1:58" customFormat="1" outlineLevel="1">
      <c r="A3655" s="143"/>
      <c r="B3655" s="144"/>
      <c r="C3655" s="160" t="s">
        <v>1103</v>
      </c>
      <c r="D3655" s="146"/>
      <c r="E3655" s="147">
        <v>15.79669</v>
      </c>
      <c r="F3655" s="145"/>
      <c r="G3655" s="145"/>
      <c r="H3655" s="145"/>
      <c r="I3655" s="145"/>
      <c r="J3655" s="145"/>
      <c r="K3655" s="145"/>
      <c r="L3655" s="145"/>
      <c r="M3655" s="145"/>
      <c r="N3655" s="145"/>
      <c r="O3655" s="145"/>
      <c r="P3655" s="145"/>
      <c r="Q3655" s="145"/>
      <c r="R3655" s="145"/>
      <c r="S3655" s="145"/>
      <c r="T3655" s="145"/>
      <c r="U3655" s="145"/>
      <c r="V3655" s="145"/>
      <c r="W3655" s="141"/>
      <c r="X3655" s="141"/>
      <c r="Y3655" s="141"/>
      <c r="Z3655" s="141"/>
      <c r="AA3655" s="141"/>
      <c r="AB3655" s="141"/>
      <c r="AC3655" s="141"/>
      <c r="AD3655" s="141"/>
      <c r="AE3655" s="141" t="s">
        <v>167</v>
      </c>
      <c r="AF3655" s="141">
        <v>0</v>
      </c>
      <c r="AG3655" s="141"/>
      <c r="AH3655" s="141"/>
      <c r="AI3655" s="141"/>
      <c r="AJ3655" s="141"/>
      <c r="AK3655" s="141"/>
      <c r="AL3655" s="141"/>
      <c r="AM3655" s="141"/>
      <c r="AN3655" s="141"/>
      <c r="AO3655" s="141"/>
      <c r="AP3655" s="141"/>
      <c r="AQ3655" s="141"/>
      <c r="AR3655" s="141"/>
      <c r="AS3655" s="141"/>
      <c r="AT3655" s="141"/>
      <c r="AU3655" s="141"/>
      <c r="AV3655" s="141"/>
      <c r="AW3655" s="141"/>
      <c r="AX3655" s="141"/>
      <c r="AY3655" s="141"/>
      <c r="AZ3655" s="141"/>
      <c r="BA3655" s="141"/>
      <c r="BB3655" s="141"/>
      <c r="BC3655" s="141"/>
      <c r="BD3655" s="141"/>
      <c r="BE3655" s="141"/>
      <c r="BF3655" s="141"/>
    </row>
    <row r="3656" spans="1:58" customFormat="1" outlineLevel="1">
      <c r="A3656" s="143"/>
      <c r="B3656" s="144"/>
      <c r="C3656" s="160" t="s">
        <v>1104</v>
      </c>
      <c r="D3656" s="146"/>
      <c r="E3656" s="147">
        <v>7.0207499999999996</v>
      </c>
      <c r="F3656" s="145"/>
      <c r="G3656" s="145"/>
      <c r="H3656" s="145"/>
      <c r="I3656" s="145"/>
      <c r="J3656" s="145"/>
      <c r="K3656" s="145"/>
      <c r="L3656" s="145"/>
      <c r="M3656" s="145"/>
      <c r="N3656" s="145"/>
      <c r="O3656" s="145"/>
      <c r="P3656" s="145"/>
      <c r="Q3656" s="145"/>
      <c r="R3656" s="145"/>
      <c r="S3656" s="145"/>
      <c r="T3656" s="145"/>
      <c r="U3656" s="145"/>
      <c r="V3656" s="145"/>
      <c r="W3656" s="141"/>
      <c r="X3656" s="141"/>
      <c r="Y3656" s="141"/>
      <c r="Z3656" s="141"/>
      <c r="AA3656" s="141"/>
      <c r="AB3656" s="141"/>
      <c r="AC3656" s="141"/>
      <c r="AD3656" s="141"/>
      <c r="AE3656" s="141" t="s">
        <v>167</v>
      </c>
      <c r="AF3656" s="141">
        <v>0</v>
      </c>
      <c r="AG3656" s="141"/>
      <c r="AH3656" s="141"/>
      <c r="AI3656" s="141"/>
      <c r="AJ3656" s="141"/>
      <c r="AK3656" s="141"/>
      <c r="AL3656" s="141"/>
      <c r="AM3656" s="141"/>
      <c r="AN3656" s="141"/>
      <c r="AO3656" s="141"/>
      <c r="AP3656" s="141"/>
      <c r="AQ3656" s="141"/>
      <c r="AR3656" s="141"/>
      <c r="AS3656" s="141"/>
      <c r="AT3656" s="141"/>
      <c r="AU3656" s="141"/>
      <c r="AV3656" s="141"/>
      <c r="AW3656" s="141"/>
      <c r="AX3656" s="141"/>
      <c r="AY3656" s="141"/>
      <c r="AZ3656" s="141"/>
      <c r="BA3656" s="141"/>
      <c r="BB3656" s="141"/>
      <c r="BC3656" s="141"/>
      <c r="BD3656" s="141"/>
      <c r="BE3656" s="141"/>
      <c r="BF3656" s="141"/>
    </row>
    <row r="3657" spans="1:58" customFormat="1" outlineLevel="1">
      <c r="A3657" s="143"/>
      <c r="B3657" s="144"/>
      <c r="C3657" s="160" t="s">
        <v>1105</v>
      </c>
      <c r="D3657" s="146"/>
      <c r="E3657" s="147">
        <v>19.072030000000002</v>
      </c>
      <c r="F3657" s="145"/>
      <c r="G3657" s="145"/>
      <c r="H3657" s="145"/>
      <c r="I3657" s="145"/>
      <c r="J3657" s="145"/>
      <c r="K3657" s="145"/>
      <c r="L3657" s="145"/>
      <c r="M3657" s="145"/>
      <c r="N3657" s="145"/>
      <c r="O3657" s="145"/>
      <c r="P3657" s="145"/>
      <c r="Q3657" s="145"/>
      <c r="R3657" s="145"/>
      <c r="S3657" s="145"/>
      <c r="T3657" s="145"/>
      <c r="U3657" s="145"/>
      <c r="V3657" s="145"/>
      <c r="W3657" s="141"/>
      <c r="X3657" s="141"/>
      <c r="Y3657" s="141"/>
      <c r="Z3657" s="141"/>
      <c r="AA3657" s="141"/>
      <c r="AB3657" s="141"/>
      <c r="AC3657" s="141"/>
      <c r="AD3657" s="141"/>
      <c r="AE3657" s="141" t="s">
        <v>167</v>
      </c>
      <c r="AF3657" s="141">
        <v>0</v>
      </c>
      <c r="AG3657" s="141"/>
      <c r="AH3657" s="141"/>
      <c r="AI3657" s="141"/>
      <c r="AJ3657" s="141"/>
      <c r="AK3657" s="141"/>
      <c r="AL3657" s="141"/>
      <c r="AM3657" s="141"/>
      <c r="AN3657" s="141"/>
      <c r="AO3657" s="141"/>
      <c r="AP3657" s="141"/>
      <c r="AQ3657" s="141"/>
      <c r="AR3657" s="141"/>
      <c r="AS3657" s="141"/>
      <c r="AT3657" s="141"/>
      <c r="AU3657" s="141"/>
      <c r="AV3657" s="141"/>
      <c r="AW3657" s="141"/>
      <c r="AX3657" s="141"/>
      <c r="AY3657" s="141"/>
      <c r="AZ3657" s="141"/>
      <c r="BA3657" s="141"/>
      <c r="BB3657" s="141"/>
      <c r="BC3657" s="141"/>
      <c r="BD3657" s="141"/>
      <c r="BE3657" s="141"/>
      <c r="BF3657" s="141"/>
    </row>
    <row r="3658" spans="1:58" customFormat="1" ht="20.399999999999999" outlineLevel="1">
      <c r="A3658" s="143"/>
      <c r="B3658" s="144"/>
      <c r="C3658" s="160" t="s">
        <v>3027</v>
      </c>
      <c r="D3658" s="146"/>
      <c r="E3658" s="147">
        <v>64.832499999999996</v>
      </c>
      <c r="F3658" s="145"/>
      <c r="G3658" s="145"/>
      <c r="H3658" s="145"/>
      <c r="I3658" s="145"/>
      <c r="J3658" s="145"/>
      <c r="K3658" s="145"/>
      <c r="L3658" s="145"/>
      <c r="M3658" s="145"/>
      <c r="N3658" s="145"/>
      <c r="O3658" s="145"/>
      <c r="P3658" s="145"/>
      <c r="Q3658" s="145"/>
      <c r="R3658" s="145"/>
      <c r="S3658" s="145"/>
      <c r="T3658" s="145"/>
      <c r="U3658" s="145"/>
      <c r="V3658" s="145"/>
      <c r="W3658" s="141"/>
      <c r="X3658" s="141"/>
      <c r="Y3658" s="141"/>
      <c r="Z3658" s="141"/>
      <c r="AA3658" s="141"/>
      <c r="AB3658" s="141"/>
      <c r="AC3658" s="141"/>
      <c r="AD3658" s="141"/>
      <c r="AE3658" s="141" t="s">
        <v>167</v>
      </c>
      <c r="AF3658" s="141">
        <v>0</v>
      </c>
      <c r="AG3658" s="141"/>
      <c r="AH3658" s="141"/>
      <c r="AI3658" s="141"/>
      <c r="AJ3658" s="141"/>
      <c r="AK3658" s="141"/>
      <c r="AL3658" s="141"/>
      <c r="AM3658" s="141"/>
      <c r="AN3658" s="141"/>
      <c r="AO3658" s="141"/>
      <c r="AP3658" s="141"/>
      <c r="AQ3658" s="141"/>
      <c r="AR3658" s="141"/>
      <c r="AS3658" s="141"/>
      <c r="AT3658" s="141"/>
      <c r="AU3658" s="141"/>
      <c r="AV3658" s="141"/>
      <c r="AW3658" s="141"/>
      <c r="AX3658" s="141"/>
      <c r="AY3658" s="141"/>
      <c r="AZ3658" s="141"/>
      <c r="BA3658" s="141"/>
      <c r="BB3658" s="141"/>
      <c r="BC3658" s="141"/>
      <c r="BD3658" s="141"/>
      <c r="BE3658" s="141"/>
      <c r="BF3658" s="141"/>
    </row>
    <row r="3659" spans="1:58" outlineLevel="1">
      <c r="A3659" s="435">
        <v>603</v>
      </c>
      <c r="B3659" s="436" t="s">
        <v>3028</v>
      </c>
      <c r="C3659" s="437" t="s">
        <v>3154</v>
      </c>
      <c r="D3659" s="438" t="s">
        <v>163</v>
      </c>
      <c r="E3659" s="439">
        <v>5321.9943400000002</v>
      </c>
      <c r="F3659" s="413"/>
      <c r="G3659" s="440">
        <f>ROUND(E3659*F3659,2)</f>
        <v>0</v>
      </c>
      <c r="H3659" s="156">
        <v>3.79</v>
      </c>
      <c r="I3659" s="157">
        <f>ROUND(E3659*H3659,2)</f>
        <v>20170.36</v>
      </c>
      <c r="J3659" s="156">
        <v>50.11</v>
      </c>
      <c r="K3659" s="157">
        <f>ROUND(E3659*J3659,2)</f>
        <v>266685.14</v>
      </c>
      <c r="L3659" s="157">
        <v>21</v>
      </c>
      <c r="M3659" s="157">
        <f>G3659*(1+L3659/100)</f>
        <v>0</v>
      </c>
      <c r="N3659" s="157">
        <v>1.3999999999999999E-4</v>
      </c>
      <c r="O3659" s="157">
        <f>ROUND(E3659*N3659,2)</f>
        <v>0.75</v>
      </c>
      <c r="P3659" s="157">
        <v>0</v>
      </c>
      <c r="Q3659" s="157">
        <f>ROUND(E3659*P3659,2)</f>
        <v>0</v>
      </c>
      <c r="R3659" s="157"/>
      <c r="S3659" s="145">
        <v>0.10191</v>
      </c>
      <c r="T3659" s="145">
        <f>ROUND(E3659*S3659,2)</f>
        <v>542.36</v>
      </c>
      <c r="U3659" s="145"/>
      <c r="V3659" s="145" t="s">
        <v>164</v>
      </c>
      <c r="W3659" s="441"/>
      <c r="X3659" s="441"/>
      <c r="Y3659" s="441"/>
      <c r="Z3659" s="441"/>
      <c r="AA3659" s="141"/>
      <c r="AB3659" s="441"/>
      <c r="AC3659" s="141"/>
      <c r="AD3659" s="141"/>
      <c r="AE3659" s="141" t="s">
        <v>165</v>
      </c>
      <c r="AF3659" s="141"/>
      <c r="AG3659" s="141"/>
      <c r="AH3659" s="141"/>
      <c r="AI3659" s="141"/>
      <c r="AJ3659" s="141"/>
      <c r="AK3659" s="141"/>
      <c r="AL3659" s="141"/>
      <c r="AM3659" s="141"/>
      <c r="AN3659" s="441"/>
      <c r="AO3659" s="441"/>
      <c r="AP3659" s="441"/>
      <c r="AQ3659" s="441"/>
      <c r="AR3659" s="441"/>
      <c r="AS3659" s="441"/>
      <c r="AT3659" s="441"/>
      <c r="AU3659" s="441"/>
      <c r="AV3659" s="441"/>
      <c r="AW3659" s="441"/>
      <c r="AX3659" s="441"/>
      <c r="AY3659" s="441"/>
      <c r="AZ3659" s="441"/>
      <c r="BA3659" s="441"/>
      <c r="BB3659" s="441"/>
      <c r="BC3659" s="441"/>
      <c r="BD3659" s="441"/>
      <c r="BE3659" s="441"/>
      <c r="BF3659" s="441"/>
    </row>
    <row r="3660" spans="1:58" customFormat="1" outlineLevel="1">
      <c r="A3660" s="143"/>
      <c r="B3660" s="144"/>
      <c r="C3660" s="160" t="s">
        <v>3015</v>
      </c>
      <c r="D3660" s="146"/>
      <c r="E3660" s="147"/>
      <c r="F3660" s="145"/>
      <c r="G3660" s="145"/>
      <c r="H3660" s="145"/>
      <c r="I3660" s="145"/>
      <c r="J3660" s="145"/>
      <c r="K3660" s="145"/>
      <c r="L3660" s="145"/>
      <c r="M3660" s="145"/>
      <c r="N3660" s="145"/>
      <c r="O3660" s="145"/>
      <c r="P3660" s="145"/>
      <c r="Q3660" s="145"/>
      <c r="R3660" s="145"/>
      <c r="S3660" s="145"/>
      <c r="T3660" s="145"/>
      <c r="U3660" s="145"/>
      <c r="V3660" s="145"/>
      <c r="W3660" s="141"/>
      <c r="X3660" s="141"/>
      <c r="Y3660" s="141"/>
      <c r="Z3660" s="141"/>
      <c r="AA3660" s="141"/>
      <c r="AB3660" s="141"/>
      <c r="AC3660" s="141"/>
      <c r="AD3660" s="141"/>
      <c r="AE3660" s="141" t="s">
        <v>167</v>
      </c>
      <c r="AF3660" s="141">
        <v>0</v>
      </c>
      <c r="AG3660" s="141"/>
      <c r="AH3660" s="141"/>
      <c r="AI3660" s="141"/>
      <c r="AJ3660" s="141"/>
      <c r="AK3660" s="141"/>
      <c r="AL3660" s="141"/>
      <c r="AM3660" s="141"/>
      <c r="AN3660" s="141"/>
      <c r="AO3660" s="141"/>
      <c r="AP3660" s="141"/>
      <c r="AQ3660" s="141"/>
      <c r="AR3660" s="141"/>
      <c r="AS3660" s="141"/>
      <c r="AT3660" s="141"/>
      <c r="AU3660" s="141"/>
      <c r="AV3660" s="141"/>
      <c r="AW3660" s="141"/>
      <c r="AX3660" s="141"/>
      <c r="AY3660" s="141"/>
      <c r="AZ3660" s="141"/>
      <c r="BA3660" s="141"/>
      <c r="BB3660" s="141"/>
      <c r="BC3660" s="141"/>
      <c r="BD3660" s="141"/>
      <c r="BE3660" s="141"/>
      <c r="BF3660" s="141"/>
    </row>
    <row r="3661" spans="1:58" customFormat="1" ht="30.6" outlineLevel="1">
      <c r="A3661" s="143"/>
      <c r="B3661" s="144"/>
      <c r="C3661" s="160" t="s">
        <v>3016</v>
      </c>
      <c r="D3661" s="146"/>
      <c r="E3661" s="147">
        <v>165.27500000000001</v>
      </c>
      <c r="F3661" s="145"/>
      <c r="G3661" s="145"/>
      <c r="H3661" s="145"/>
      <c r="I3661" s="145"/>
      <c r="J3661" s="145"/>
      <c r="K3661" s="145"/>
      <c r="L3661" s="145"/>
      <c r="M3661" s="145"/>
      <c r="N3661" s="145"/>
      <c r="O3661" s="145"/>
      <c r="P3661" s="145"/>
      <c r="Q3661" s="145"/>
      <c r="R3661" s="145"/>
      <c r="S3661" s="145"/>
      <c r="T3661" s="145"/>
      <c r="U3661" s="145"/>
      <c r="V3661" s="145"/>
      <c r="W3661" s="141"/>
      <c r="X3661" s="141"/>
      <c r="Y3661" s="141"/>
      <c r="Z3661" s="141"/>
      <c r="AA3661" s="141"/>
      <c r="AB3661" s="141"/>
      <c r="AC3661" s="141"/>
      <c r="AD3661" s="141"/>
      <c r="AE3661" s="141" t="s">
        <v>167</v>
      </c>
      <c r="AF3661" s="141">
        <v>0</v>
      </c>
      <c r="AG3661" s="141"/>
      <c r="AH3661" s="141"/>
      <c r="AI3661" s="141"/>
      <c r="AJ3661" s="141"/>
      <c r="AK3661" s="141"/>
      <c r="AL3661" s="141"/>
      <c r="AM3661" s="141"/>
      <c r="AN3661" s="141"/>
      <c r="AO3661" s="141"/>
      <c r="AP3661" s="141"/>
      <c r="AQ3661" s="141"/>
      <c r="AR3661" s="141"/>
      <c r="AS3661" s="141"/>
      <c r="AT3661" s="141"/>
      <c r="AU3661" s="141"/>
      <c r="AV3661" s="141"/>
      <c r="AW3661" s="141"/>
      <c r="AX3661" s="141"/>
      <c r="AY3661" s="141"/>
      <c r="AZ3661" s="141"/>
      <c r="BA3661" s="141"/>
      <c r="BB3661" s="141"/>
      <c r="BC3661" s="141"/>
      <c r="BD3661" s="141"/>
      <c r="BE3661" s="141"/>
      <c r="BF3661" s="141"/>
    </row>
    <row r="3662" spans="1:58" customFormat="1" ht="30.6" outlineLevel="1">
      <c r="A3662" s="143"/>
      <c r="B3662" s="144"/>
      <c r="C3662" s="160" t="s">
        <v>3017</v>
      </c>
      <c r="D3662" s="146"/>
      <c r="E3662" s="147">
        <v>667.88699999999994</v>
      </c>
      <c r="F3662" s="145"/>
      <c r="G3662" s="145"/>
      <c r="H3662" s="145"/>
      <c r="I3662" s="145"/>
      <c r="J3662" s="145"/>
      <c r="K3662" s="145"/>
      <c r="L3662" s="145"/>
      <c r="M3662" s="145"/>
      <c r="N3662" s="145"/>
      <c r="O3662" s="145"/>
      <c r="P3662" s="145"/>
      <c r="Q3662" s="145"/>
      <c r="R3662" s="145"/>
      <c r="S3662" s="145"/>
      <c r="T3662" s="145"/>
      <c r="U3662" s="145"/>
      <c r="V3662" s="145"/>
      <c r="W3662" s="141"/>
      <c r="X3662" s="141"/>
      <c r="Y3662" s="141"/>
      <c r="Z3662" s="141"/>
      <c r="AA3662" s="141"/>
      <c r="AB3662" s="141"/>
      <c r="AC3662" s="141"/>
      <c r="AD3662" s="141"/>
      <c r="AE3662" s="141" t="s">
        <v>167</v>
      </c>
      <c r="AF3662" s="141">
        <v>0</v>
      </c>
      <c r="AG3662" s="141"/>
      <c r="AH3662" s="141"/>
      <c r="AI3662" s="141"/>
      <c r="AJ3662" s="141"/>
      <c r="AK3662" s="141"/>
      <c r="AL3662" s="141"/>
      <c r="AM3662" s="141"/>
      <c r="AN3662" s="141"/>
      <c r="AO3662" s="141"/>
      <c r="AP3662" s="141"/>
      <c r="AQ3662" s="141"/>
      <c r="AR3662" s="141"/>
      <c r="AS3662" s="141"/>
      <c r="AT3662" s="141"/>
      <c r="AU3662" s="141"/>
      <c r="AV3662" s="141"/>
      <c r="AW3662" s="141"/>
      <c r="AX3662" s="141"/>
      <c r="AY3662" s="141"/>
      <c r="AZ3662" s="141"/>
      <c r="BA3662" s="141"/>
      <c r="BB3662" s="141"/>
      <c r="BC3662" s="141"/>
      <c r="BD3662" s="141"/>
      <c r="BE3662" s="141"/>
      <c r="BF3662" s="141"/>
    </row>
    <row r="3663" spans="1:58" customFormat="1" ht="30.6" outlineLevel="1">
      <c r="A3663" s="143"/>
      <c r="B3663" s="144"/>
      <c r="C3663" s="160" t="s">
        <v>3018</v>
      </c>
      <c r="D3663" s="146"/>
      <c r="E3663" s="147">
        <v>230.745</v>
      </c>
      <c r="F3663" s="145"/>
      <c r="G3663" s="145"/>
      <c r="H3663" s="145"/>
      <c r="I3663" s="145"/>
      <c r="J3663" s="145"/>
      <c r="K3663" s="145"/>
      <c r="L3663" s="145"/>
      <c r="M3663" s="145"/>
      <c r="N3663" s="145"/>
      <c r="O3663" s="145"/>
      <c r="P3663" s="145"/>
      <c r="Q3663" s="145"/>
      <c r="R3663" s="145"/>
      <c r="S3663" s="145"/>
      <c r="T3663" s="145"/>
      <c r="U3663" s="145"/>
      <c r="V3663" s="145"/>
      <c r="W3663" s="141"/>
      <c r="X3663" s="141"/>
      <c r="Y3663" s="141"/>
      <c r="Z3663" s="141"/>
      <c r="AA3663" s="141"/>
      <c r="AB3663" s="141"/>
      <c r="AC3663" s="141"/>
      <c r="AD3663" s="141"/>
      <c r="AE3663" s="141" t="s">
        <v>167</v>
      </c>
      <c r="AF3663" s="141">
        <v>0</v>
      </c>
      <c r="AG3663" s="141"/>
      <c r="AH3663" s="141"/>
      <c r="AI3663" s="141"/>
      <c r="AJ3663" s="141"/>
      <c r="AK3663" s="141"/>
      <c r="AL3663" s="141"/>
      <c r="AM3663" s="141"/>
      <c r="AN3663" s="141"/>
      <c r="AO3663" s="141"/>
      <c r="AP3663" s="141"/>
      <c r="AQ3663" s="141"/>
      <c r="AR3663" s="141"/>
      <c r="AS3663" s="141"/>
      <c r="AT3663" s="141"/>
      <c r="AU3663" s="141"/>
      <c r="AV3663" s="141"/>
      <c r="AW3663" s="141"/>
      <c r="AX3663" s="141"/>
      <c r="AY3663" s="141"/>
      <c r="AZ3663" s="141"/>
      <c r="BA3663" s="141"/>
      <c r="BB3663" s="141"/>
      <c r="BC3663" s="141"/>
      <c r="BD3663" s="141"/>
      <c r="BE3663" s="141"/>
      <c r="BF3663" s="141"/>
    </row>
    <row r="3664" spans="1:58" customFormat="1" ht="30.6" outlineLevel="1">
      <c r="A3664" s="143"/>
      <c r="B3664" s="144"/>
      <c r="C3664" s="160" t="s">
        <v>3019</v>
      </c>
      <c r="D3664" s="146"/>
      <c r="E3664" s="147">
        <v>548.64</v>
      </c>
      <c r="F3664" s="145"/>
      <c r="G3664" s="145"/>
      <c r="H3664" s="145"/>
      <c r="I3664" s="145"/>
      <c r="J3664" s="145"/>
      <c r="K3664" s="145"/>
      <c r="L3664" s="145"/>
      <c r="M3664" s="145"/>
      <c r="N3664" s="145"/>
      <c r="O3664" s="145"/>
      <c r="P3664" s="145"/>
      <c r="Q3664" s="145"/>
      <c r="R3664" s="145"/>
      <c r="S3664" s="145"/>
      <c r="T3664" s="145"/>
      <c r="U3664" s="145"/>
      <c r="V3664" s="145"/>
      <c r="W3664" s="141"/>
      <c r="X3664" s="141"/>
      <c r="Y3664" s="141"/>
      <c r="Z3664" s="141"/>
      <c r="AA3664" s="141"/>
      <c r="AB3664" s="141"/>
      <c r="AC3664" s="141"/>
      <c r="AD3664" s="141"/>
      <c r="AE3664" s="141" t="s">
        <v>167</v>
      </c>
      <c r="AF3664" s="141">
        <v>0</v>
      </c>
      <c r="AG3664" s="141"/>
      <c r="AH3664" s="141"/>
      <c r="AI3664" s="141"/>
      <c r="AJ3664" s="141"/>
      <c r="AK3664" s="141"/>
      <c r="AL3664" s="141"/>
      <c r="AM3664" s="141"/>
      <c r="AN3664" s="141"/>
      <c r="AO3664" s="141"/>
      <c r="AP3664" s="141"/>
      <c r="AQ3664" s="141"/>
      <c r="AR3664" s="141"/>
      <c r="AS3664" s="141"/>
      <c r="AT3664" s="141"/>
      <c r="AU3664" s="141"/>
      <c r="AV3664" s="141"/>
      <c r="AW3664" s="141"/>
      <c r="AX3664" s="141"/>
      <c r="AY3664" s="141"/>
      <c r="AZ3664" s="141"/>
      <c r="BA3664" s="141"/>
      <c r="BB3664" s="141"/>
      <c r="BC3664" s="141"/>
      <c r="BD3664" s="141"/>
      <c r="BE3664" s="141"/>
      <c r="BF3664" s="141"/>
    </row>
    <row r="3665" spans="1:58" customFormat="1" ht="30.6" outlineLevel="1">
      <c r="A3665" s="143"/>
      <c r="B3665" s="144"/>
      <c r="C3665" s="160" t="s">
        <v>3020</v>
      </c>
      <c r="D3665" s="146"/>
      <c r="E3665" s="147">
        <v>238.185</v>
      </c>
      <c r="F3665" s="145"/>
      <c r="G3665" s="145"/>
      <c r="H3665" s="145"/>
      <c r="I3665" s="145"/>
      <c r="J3665" s="145"/>
      <c r="K3665" s="145"/>
      <c r="L3665" s="145"/>
      <c r="M3665" s="145"/>
      <c r="N3665" s="145"/>
      <c r="O3665" s="145"/>
      <c r="P3665" s="145"/>
      <c r="Q3665" s="145"/>
      <c r="R3665" s="145"/>
      <c r="S3665" s="145"/>
      <c r="T3665" s="145"/>
      <c r="U3665" s="145"/>
      <c r="V3665" s="145"/>
      <c r="W3665" s="141"/>
      <c r="X3665" s="141"/>
      <c r="Y3665" s="141"/>
      <c r="Z3665" s="141"/>
      <c r="AA3665" s="141"/>
      <c r="AB3665" s="141"/>
      <c r="AC3665" s="141"/>
      <c r="AD3665" s="141"/>
      <c r="AE3665" s="141" t="s">
        <v>167</v>
      </c>
      <c r="AF3665" s="141">
        <v>0</v>
      </c>
      <c r="AG3665" s="141"/>
      <c r="AH3665" s="141"/>
      <c r="AI3665" s="141"/>
      <c r="AJ3665" s="141"/>
      <c r="AK3665" s="141"/>
      <c r="AL3665" s="141"/>
      <c r="AM3665" s="141"/>
      <c r="AN3665" s="141"/>
      <c r="AO3665" s="141"/>
      <c r="AP3665" s="141"/>
      <c r="AQ3665" s="141"/>
      <c r="AR3665" s="141"/>
      <c r="AS3665" s="141"/>
      <c r="AT3665" s="141"/>
      <c r="AU3665" s="141"/>
      <c r="AV3665" s="141"/>
      <c r="AW3665" s="141"/>
      <c r="AX3665" s="141"/>
      <c r="AY3665" s="141"/>
      <c r="AZ3665" s="141"/>
      <c r="BA3665" s="141"/>
      <c r="BB3665" s="141"/>
      <c r="BC3665" s="141"/>
      <c r="BD3665" s="141"/>
      <c r="BE3665" s="141"/>
      <c r="BF3665" s="141"/>
    </row>
    <row r="3666" spans="1:58" customFormat="1" ht="30.6" outlineLevel="1">
      <c r="A3666" s="143"/>
      <c r="B3666" s="144"/>
      <c r="C3666" s="160" t="s">
        <v>3021</v>
      </c>
      <c r="D3666" s="146"/>
      <c r="E3666" s="147">
        <v>550.44000000000005</v>
      </c>
      <c r="F3666" s="145"/>
      <c r="G3666" s="145"/>
      <c r="H3666" s="145"/>
      <c r="I3666" s="145"/>
      <c r="J3666" s="145"/>
      <c r="K3666" s="145"/>
      <c r="L3666" s="145"/>
      <c r="M3666" s="145"/>
      <c r="N3666" s="145"/>
      <c r="O3666" s="145"/>
      <c r="P3666" s="145"/>
      <c r="Q3666" s="145"/>
      <c r="R3666" s="145"/>
      <c r="S3666" s="145"/>
      <c r="T3666" s="145"/>
      <c r="U3666" s="145"/>
      <c r="V3666" s="145"/>
      <c r="W3666" s="141"/>
      <c r="X3666" s="141"/>
      <c r="Y3666" s="141"/>
      <c r="Z3666" s="141"/>
      <c r="AA3666" s="141"/>
      <c r="AB3666" s="141"/>
      <c r="AC3666" s="141"/>
      <c r="AD3666" s="141"/>
      <c r="AE3666" s="141" t="s">
        <v>167</v>
      </c>
      <c r="AF3666" s="141">
        <v>0</v>
      </c>
      <c r="AG3666" s="141"/>
      <c r="AH3666" s="141"/>
      <c r="AI3666" s="141"/>
      <c r="AJ3666" s="141"/>
      <c r="AK3666" s="141"/>
      <c r="AL3666" s="141"/>
      <c r="AM3666" s="141"/>
      <c r="AN3666" s="141"/>
      <c r="AO3666" s="141"/>
      <c r="AP3666" s="141"/>
      <c r="AQ3666" s="141"/>
      <c r="AR3666" s="141"/>
      <c r="AS3666" s="141"/>
      <c r="AT3666" s="141"/>
      <c r="AU3666" s="141"/>
      <c r="AV3666" s="141"/>
      <c r="AW3666" s="141"/>
      <c r="AX3666" s="141"/>
      <c r="AY3666" s="141"/>
      <c r="AZ3666" s="141"/>
      <c r="BA3666" s="141"/>
      <c r="BB3666" s="141"/>
      <c r="BC3666" s="141"/>
      <c r="BD3666" s="141"/>
      <c r="BE3666" s="141"/>
      <c r="BF3666" s="141"/>
    </row>
    <row r="3667" spans="1:58" customFormat="1" ht="30.6" outlineLevel="1">
      <c r="A3667" s="143"/>
      <c r="B3667" s="144"/>
      <c r="C3667" s="160" t="s">
        <v>3022</v>
      </c>
      <c r="D3667" s="146"/>
      <c r="E3667" s="147">
        <v>238.185</v>
      </c>
      <c r="F3667" s="145"/>
      <c r="G3667" s="145"/>
      <c r="H3667" s="145"/>
      <c r="I3667" s="145"/>
      <c r="J3667" s="145"/>
      <c r="K3667" s="145"/>
      <c r="L3667" s="145"/>
      <c r="M3667" s="145"/>
      <c r="N3667" s="145"/>
      <c r="O3667" s="145"/>
      <c r="P3667" s="145"/>
      <c r="Q3667" s="145"/>
      <c r="R3667" s="145"/>
      <c r="S3667" s="145"/>
      <c r="T3667" s="145"/>
      <c r="U3667" s="145"/>
      <c r="V3667" s="145"/>
      <c r="W3667" s="141"/>
      <c r="X3667" s="141"/>
      <c r="Y3667" s="141"/>
      <c r="Z3667" s="141"/>
      <c r="AA3667" s="141"/>
      <c r="AB3667" s="141"/>
      <c r="AC3667" s="141"/>
      <c r="AD3667" s="141"/>
      <c r="AE3667" s="141" t="s">
        <v>167</v>
      </c>
      <c r="AF3667" s="141">
        <v>0</v>
      </c>
      <c r="AG3667" s="141"/>
      <c r="AH3667" s="141"/>
      <c r="AI3667" s="141"/>
      <c r="AJ3667" s="141"/>
      <c r="AK3667" s="141"/>
      <c r="AL3667" s="141"/>
      <c r="AM3667" s="141"/>
      <c r="AN3667" s="141"/>
      <c r="AO3667" s="141"/>
      <c r="AP3667" s="141"/>
      <c r="AQ3667" s="141"/>
      <c r="AR3667" s="141"/>
      <c r="AS3667" s="141"/>
      <c r="AT3667" s="141"/>
      <c r="AU3667" s="141"/>
      <c r="AV3667" s="141"/>
      <c r="AW3667" s="141"/>
      <c r="AX3667" s="141"/>
      <c r="AY3667" s="141"/>
      <c r="AZ3667" s="141"/>
      <c r="BA3667" s="141"/>
      <c r="BB3667" s="141"/>
      <c r="BC3667" s="141"/>
      <c r="BD3667" s="141"/>
      <c r="BE3667" s="141"/>
      <c r="BF3667" s="141"/>
    </row>
    <row r="3668" spans="1:58" customFormat="1" ht="30.6" outlineLevel="1">
      <c r="A3668" s="143"/>
      <c r="B3668" s="144"/>
      <c r="C3668" s="160" t="s">
        <v>3023</v>
      </c>
      <c r="D3668" s="146"/>
      <c r="E3668" s="147">
        <v>554.04</v>
      </c>
      <c r="F3668" s="145"/>
      <c r="G3668" s="145"/>
      <c r="H3668" s="145"/>
      <c r="I3668" s="145"/>
      <c r="J3668" s="145"/>
      <c r="K3668" s="145"/>
      <c r="L3668" s="145"/>
      <c r="M3668" s="145"/>
      <c r="N3668" s="145"/>
      <c r="O3668" s="145"/>
      <c r="P3668" s="145"/>
      <c r="Q3668" s="145"/>
      <c r="R3668" s="145"/>
      <c r="S3668" s="145"/>
      <c r="T3668" s="145"/>
      <c r="U3668" s="145"/>
      <c r="V3668" s="145"/>
      <c r="W3668" s="141"/>
      <c r="X3668" s="141"/>
      <c r="Y3668" s="141"/>
      <c r="Z3668" s="141"/>
      <c r="AA3668" s="141"/>
      <c r="AB3668" s="141"/>
      <c r="AC3668" s="141"/>
      <c r="AD3668" s="141"/>
      <c r="AE3668" s="141" t="s">
        <v>167</v>
      </c>
      <c r="AF3668" s="141">
        <v>0</v>
      </c>
      <c r="AG3668" s="141"/>
      <c r="AH3668" s="141"/>
      <c r="AI3668" s="141"/>
      <c r="AJ3668" s="141"/>
      <c r="AK3668" s="141"/>
      <c r="AL3668" s="141"/>
      <c r="AM3668" s="141"/>
      <c r="AN3668" s="141"/>
      <c r="AO3668" s="141"/>
      <c r="AP3668" s="141"/>
      <c r="AQ3668" s="141"/>
      <c r="AR3668" s="141"/>
      <c r="AS3668" s="141"/>
      <c r="AT3668" s="141"/>
      <c r="AU3668" s="141"/>
      <c r="AV3668" s="141"/>
      <c r="AW3668" s="141"/>
      <c r="AX3668" s="141"/>
      <c r="AY3668" s="141"/>
      <c r="AZ3668" s="141"/>
      <c r="BA3668" s="141"/>
      <c r="BB3668" s="141"/>
      <c r="BC3668" s="141"/>
      <c r="BD3668" s="141"/>
      <c r="BE3668" s="141"/>
      <c r="BF3668" s="141"/>
    </row>
    <row r="3669" spans="1:58" customFormat="1" ht="30.6" outlineLevel="1">
      <c r="A3669" s="143"/>
      <c r="B3669" s="144"/>
      <c r="C3669" s="160" t="s">
        <v>3024</v>
      </c>
      <c r="D3669" s="146"/>
      <c r="E3669" s="147">
        <v>242.46</v>
      </c>
      <c r="F3669" s="145"/>
      <c r="G3669" s="145"/>
      <c r="H3669" s="145"/>
      <c r="I3669" s="145"/>
      <c r="J3669" s="145"/>
      <c r="K3669" s="145"/>
      <c r="L3669" s="145"/>
      <c r="M3669" s="145"/>
      <c r="N3669" s="145"/>
      <c r="O3669" s="145"/>
      <c r="P3669" s="145"/>
      <c r="Q3669" s="145"/>
      <c r="R3669" s="145"/>
      <c r="S3669" s="145"/>
      <c r="T3669" s="145"/>
      <c r="U3669" s="145"/>
      <c r="V3669" s="145"/>
      <c r="W3669" s="141"/>
      <c r="X3669" s="141"/>
      <c r="Y3669" s="141"/>
      <c r="Z3669" s="141"/>
      <c r="AA3669" s="141"/>
      <c r="AB3669" s="141"/>
      <c r="AC3669" s="141"/>
      <c r="AD3669" s="141"/>
      <c r="AE3669" s="141" t="s">
        <v>167</v>
      </c>
      <c r="AF3669" s="141">
        <v>0</v>
      </c>
      <c r="AG3669" s="141"/>
      <c r="AH3669" s="141"/>
      <c r="AI3669" s="141"/>
      <c r="AJ3669" s="141"/>
      <c r="AK3669" s="141"/>
      <c r="AL3669" s="141"/>
      <c r="AM3669" s="141"/>
      <c r="AN3669" s="141"/>
      <c r="AO3669" s="141"/>
      <c r="AP3669" s="141"/>
      <c r="AQ3669" s="141"/>
      <c r="AR3669" s="141"/>
      <c r="AS3669" s="141"/>
      <c r="AT3669" s="141"/>
      <c r="AU3669" s="141"/>
      <c r="AV3669" s="141"/>
      <c r="AW3669" s="141"/>
      <c r="AX3669" s="141"/>
      <c r="AY3669" s="141"/>
      <c r="AZ3669" s="141"/>
      <c r="BA3669" s="141"/>
      <c r="BB3669" s="141"/>
      <c r="BC3669" s="141"/>
      <c r="BD3669" s="141"/>
      <c r="BE3669" s="141"/>
      <c r="BF3669" s="141"/>
    </row>
    <row r="3670" spans="1:58" customFormat="1" ht="30.6" outlineLevel="1">
      <c r="A3670" s="143"/>
      <c r="B3670" s="144"/>
      <c r="C3670" s="160" t="s">
        <v>3025</v>
      </c>
      <c r="D3670" s="146"/>
      <c r="E3670" s="147">
        <v>559.79999999999995</v>
      </c>
      <c r="F3670" s="145"/>
      <c r="G3670" s="145"/>
      <c r="H3670" s="145"/>
      <c r="I3670" s="145"/>
      <c r="J3670" s="145"/>
      <c r="K3670" s="145"/>
      <c r="L3670" s="145"/>
      <c r="M3670" s="145"/>
      <c r="N3670" s="145"/>
      <c r="O3670" s="145"/>
      <c r="P3670" s="145"/>
      <c r="Q3670" s="145"/>
      <c r="R3670" s="145"/>
      <c r="S3670" s="145"/>
      <c r="T3670" s="145"/>
      <c r="U3670" s="145"/>
      <c r="V3670" s="145"/>
      <c r="W3670" s="141"/>
      <c r="X3670" s="141"/>
      <c r="Y3670" s="141"/>
      <c r="Z3670" s="141"/>
      <c r="AA3670" s="141"/>
      <c r="AB3670" s="141"/>
      <c r="AC3670" s="141"/>
      <c r="AD3670" s="141"/>
      <c r="AE3670" s="141" t="s">
        <v>167</v>
      </c>
      <c r="AF3670" s="141">
        <v>0</v>
      </c>
      <c r="AG3670" s="141"/>
      <c r="AH3670" s="141"/>
      <c r="AI3670" s="141"/>
      <c r="AJ3670" s="141"/>
      <c r="AK3670" s="141"/>
      <c r="AL3670" s="141"/>
      <c r="AM3670" s="141"/>
      <c r="AN3670" s="141"/>
      <c r="AO3670" s="141"/>
      <c r="AP3670" s="141"/>
      <c r="AQ3670" s="141"/>
      <c r="AR3670" s="141"/>
      <c r="AS3670" s="141"/>
      <c r="AT3670" s="141"/>
      <c r="AU3670" s="141"/>
      <c r="AV3670" s="141"/>
      <c r="AW3670" s="141"/>
      <c r="AX3670" s="141"/>
      <c r="AY3670" s="141"/>
      <c r="AZ3670" s="141"/>
      <c r="BA3670" s="141"/>
      <c r="BB3670" s="141"/>
      <c r="BC3670" s="141"/>
      <c r="BD3670" s="141"/>
      <c r="BE3670" s="141"/>
      <c r="BF3670" s="141"/>
    </row>
    <row r="3671" spans="1:58" customFormat="1" outlineLevel="1">
      <c r="A3671" s="143"/>
      <c r="B3671" s="144"/>
      <c r="C3671" s="160" t="s">
        <v>3026</v>
      </c>
      <c r="D3671" s="146"/>
      <c r="E3671" s="147"/>
      <c r="F3671" s="145"/>
      <c r="G3671" s="145"/>
      <c r="H3671" s="145"/>
      <c r="I3671" s="145"/>
      <c r="J3671" s="145"/>
      <c r="K3671" s="145"/>
      <c r="L3671" s="145"/>
      <c r="M3671" s="145"/>
      <c r="N3671" s="145"/>
      <c r="O3671" s="145"/>
      <c r="P3671" s="145"/>
      <c r="Q3671" s="145"/>
      <c r="R3671" s="145"/>
      <c r="S3671" s="145"/>
      <c r="T3671" s="145"/>
      <c r="U3671" s="145"/>
      <c r="V3671" s="145"/>
      <c r="W3671" s="141"/>
      <c r="X3671" s="141"/>
      <c r="Y3671" s="141"/>
      <c r="Z3671" s="141"/>
      <c r="AA3671" s="141"/>
      <c r="AB3671" s="141"/>
      <c r="AC3671" s="141"/>
      <c r="AD3671" s="141"/>
      <c r="AE3671" s="141" t="s">
        <v>167</v>
      </c>
      <c r="AF3671" s="141">
        <v>0</v>
      </c>
      <c r="AG3671" s="141"/>
      <c r="AH3671" s="141"/>
      <c r="AI3671" s="141"/>
      <c r="AJ3671" s="141"/>
      <c r="AK3671" s="141"/>
      <c r="AL3671" s="141"/>
      <c r="AM3671" s="141"/>
      <c r="AN3671" s="141"/>
      <c r="AO3671" s="141"/>
      <c r="AP3671" s="141"/>
      <c r="AQ3671" s="141"/>
      <c r="AR3671" s="141"/>
      <c r="AS3671" s="141"/>
      <c r="AT3671" s="141"/>
      <c r="AU3671" s="141"/>
      <c r="AV3671" s="141"/>
      <c r="AW3671" s="141"/>
      <c r="AX3671" s="141"/>
      <c r="AY3671" s="141"/>
      <c r="AZ3671" s="141"/>
      <c r="BA3671" s="141"/>
      <c r="BB3671" s="141"/>
      <c r="BC3671" s="141"/>
      <c r="BD3671" s="141"/>
      <c r="BE3671" s="141"/>
      <c r="BF3671" s="141"/>
    </row>
    <row r="3672" spans="1:58" customFormat="1" outlineLevel="1">
      <c r="A3672" s="143"/>
      <c r="B3672" s="144"/>
      <c r="C3672" s="160" t="s">
        <v>799</v>
      </c>
      <c r="D3672" s="146"/>
      <c r="E3672" s="147">
        <v>19.125</v>
      </c>
      <c r="F3672" s="145"/>
      <c r="G3672" s="145"/>
      <c r="H3672" s="145"/>
      <c r="I3672" s="145"/>
      <c r="J3672" s="145"/>
      <c r="K3672" s="145"/>
      <c r="L3672" s="145"/>
      <c r="M3672" s="145"/>
      <c r="N3672" s="145"/>
      <c r="O3672" s="145"/>
      <c r="P3672" s="145"/>
      <c r="Q3672" s="145"/>
      <c r="R3672" s="145"/>
      <c r="S3672" s="145"/>
      <c r="T3672" s="145"/>
      <c r="U3672" s="145"/>
      <c r="V3672" s="145"/>
      <c r="W3672" s="141"/>
      <c r="X3672" s="141"/>
      <c r="Y3672" s="141"/>
      <c r="Z3672" s="141"/>
      <c r="AA3672" s="141"/>
      <c r="AB3672" s="141"/>
      <c r="AC3672" s="141"/>
      <c r="AD3672" s="141"/>
      <c r="AE3672" s="141" t="s">
        <v>167</v>
      </c>
      <c r="AF3672" s="141">
        <v>0</v>
      </c>
      <c r="AG3672" s="141"/>
      <c r="AH3672" s="141"/>
      <c r="AI3672" s="141"/>
      <c r="AJ3672" s="141"/>
      <c r="AK3672" s="141"/>
      <c r="AL3672" s="141"/>
      <c r="AM3672" s="141"/>
      <c r="AN3672" s="141"/>
      <c r="AO3672" s="141"/>
      <c r="AP3672" s="141"/>
      <c r="AQ3672" s="141"/>
      <c r="AR3672" s="141"/>
      <c r="AS3672" s="141"/>
      <c r="AT3672" s="141"/>
      <c r="AU3672" s="141"/>
      <c r="AV3672" s="141"/>
      <c r="AW3672" s="141"/>
      <c r="AX3672" s="141"/>
      <c r="AY3672" s="141"/>
      <c r="AZ3672" s="141"/>
      <c r="BA3672" s="141"/>
      <c r="BB3672" s="141"/>
      <c r="BC3672" s="141"/>
      <c r="BD3672" s="141"/>
      <c r="BE3672" s="141"/>
      <c r="BF3672" s="141"/>
    </row>
    <row r="3673" spans="1:58" customFormat="1" outlineLevel="1">
      <c r="A3673" s="143"/>
      <c r="B3673" s="144"/>
      <c r="C3673" s="160" t="s">
        <v>802</v>
      </c>
      <c r="D3673" s="146"/>
      <c r="E3673" s="147">
        <v>17.488880000000002</v>
      </c>
      <c r="F3673" s="145"/>
      <c r="G3673" s="145"/>
      <c r="H3673" s="145"/>
      <c r="I3673" s="145"/>
      <c r="J3673" s="145"/>
      <c r="K3673" s="145"/>
      <c r="L3673" s="145"/>
      <c r="M3673" s="145"/>
      <c r="N3673" s="145"/>
      <c r="O3673" s="145"/>
      <c r="P3673" s="145"/>
      <c r="Q3673" s="145"/>
      <c r="R3673" s="145"/>
      <c r="S3673" s="145"/>
      <c r="T3673" s="145"/>
      <c r="U3673" s="145"/>
      <c r="V3673" s="145"/>
      <c r="W3673" s="141"/>
      <c r="X3673" s="141"/>
      <c r="Y3673" s="141"/>
      <c r="Z3673" s="141"/>
      <c r="AA3673" s="141"/>
      <c r="AB3673" s="141"/>
      <c r="AC3673" s="141"/>
      <c r="AD3673" s="141"/>
      <c r="AE3673" s="141" t="s">
        <v>167</v>
      </c>
      <c r="AF3673" s="141">
        <v>0</v>
      </c>
      <c r="AG3673" s="141"/>
      <c r="AH3673" s="141"/>
      <c r="AI3673" s="141"/>
      <c r="AJ3673" s="141"/>
      <c r="AK3673" s="141"/>
      <c r="AL3673" s="141"/>
      <c r="AM3673" s="141"/>
      <c r="AN3673" s="141"/>
      <c r="AO3673" s="141"/>
      <c r="AP3673" s="141"/>
      <c r="AQ3673" s="141"/>
      <c r="AR3673" s="141"/>
      <c r="AS3673" s="141"/>
      <c r="AT3673" s="141"/>
      <c r="AU3673" s="141"/>
      <c r="AV3673" s="141"/>
      <c r="AW3673" s="141"/>
      <c r="AX3673" s="141"/>
      <c r="AY3673" s="141"/>
      <c r="AZ3673" s="141"/>
      <c r="BA3673" s="141"/>
      <c r="BB3673" s="141"/>
      <c r="BC3673" s="141"/>
      <c r="BD3673" s="141"/>
      <c r="BE3673" s="141"/>
      <c r="BF3673" s="141"/>
    </row>
    <row r="3674" spans="1:58" customFormat="1" outlineLevel="1">
      <c r="A3674" s="143"/>
      <c r="B3674" s="144"/>
      <c r="C3674" s="160" t="s">
        <v>837</v>
      </c>
      <c r="D3674" s="146"/>
      <c r="E3674" s="147">
        <v>54.07</v>
      </c>
      <c r="F3674" s="145"/>
      <c r="G3674" s="145"/>
      <c r="H3674" s="145"/>
      <c r="I3674" s="145"/>
      <c r="J3674" s="145"/>
      <c r="K3674" s="145"/>
      <c r="L3674" s="145"/>
      <c r="M3674" s="145"/>
      <c r="N3674" s="145"/>
      <c r="O3674" s="145"/>
      <c r="P3674" s="145"/>
      <c r="Q3674" s="145"/>
      <c r="R3674" s="145"/>
      <c r="S3674" s="145"/>
      <c r="T3674" s="145"/>
      <c r="U3674" s="145"/>
      <c r="V3674" s="145"/>
      <c r="W3674" s="141"/>
      <c r="X3674" s="141"/>
      <c r="Y3674" s="141"/>
      <c r="Z3674" s="141"/>
      <c r="AA3674" s="141"/>
      <c r="AB3674" s="141"/>
      <c r="AC3674" s="141"/>
      <c r="AD3674" s="141"/>
      <c r="AE3674" s="141" t="s">
        <v>167</v>
      </c>
      <c r="AF3674" s="141">
        <v>0</v>
      </c>
      <c r="AG3674" s="141"/>
      <c r="AH3674" s="141"/>
      <c r="AI3674" s="141"/>
      <c r="AJ3674" s="141"/>
      <c r="AK3674" s="141"/>
      <c r="AL3674" s="141"/>
      <c r="AM3674" s="141"/>
      <c r="AN3674" s="141"/>
      <c r="AO3674" s="141"/>
      <c r="AP3674" s="141"/>
      <c r="AQ3674" s="141"/>
      <c r="AR3674" s="141"/>
      <c r="AS3674" s="141"/>
      <c r="AT3674" s="141"/>
      <c r="AU3674" s="141"/>
      <c r="AV3674" s="141"/>
      <c r="AW3674" s="141"/>
      <c r="AX3674" s="141"/>
      <c r="AY3674" s="141"/>
      <c r="AZ3674" s="141"/>
      <c r="BA3674" s="141"/>
      <c r="BB3674" s="141"/>
      <c r="BC3674" s="141"/>
      <c r="BD3674" s="141"/>
      <c r="BE3674" s="141"/>
      <c r="BF3674" s="141"/>
    </row>
    <row r="3675" spans="1:58" customFormat="1" ht="20.399999999999999" outlineLevel="1">
      <c r="A3675" s="143"/>
      <c r="B3675" s="144"/>
      <c r="C3675" s="160" t="s">
        <v>838</v>
      </c>
      <c r="D3675" s="146"/>
      <c r="E3675" s="147">
        <v>193.76</v>
      </c>
      <c r="F3675" s="145"/>
      <c r="G3675" s="145"/>
      <c r="H3675" s="145"/>
      <c r="I3675" s="145"/>
      <c r="J3675" s="145"/>
      <c r="K3675" s="145"/>
      <c r="L3675" s="145"/>
      <c r="M3675" s="145"/>
      <c r="N3675" s="145"/>
      <c r="O3675" s="145"/>
      <c r="P3675" s="145"/>
      <c r="Q3675" s="145"/>
      <c r="R3675" s="145"/>
      <c r="S3675" s="145"/>
      <c r="T3675" s="145"/>
      <c r="U3675" s="145"/>
      <c r="V3675" s="145"/>
      <c r="W3675" s="141"/>
      <c r="X3675" s="141"/>
      <c r="Y3675" s="141"/>
      <c r="Z3675" s="141"/>
      <c r="AA3675" s="141"/>
      <c r="AB3675" s="141"/>
      <c r="AC3675" s="141"/>
      <c r="AD3675" s="141"/>
      <c r="AE3675" s="141" t="s">
        <v>167</v>
      </c>
      <c r="AF3675" s="141">
        <v>0</v>
      </c>
      <c r="AG3675" s="141"/>
      <c r="AH3675" s="141"/>
      <c r="AI3675" s="141"/>
      <c r="AJ3675" s="141"/>
      <c r="AK3675" s="141"/>
      <c r="AL3675" s="141"/>
      <c r="AM3675" s="141"/>
      <c r="AN3675" s="141"/>
      <c r="AO3675" s="141"/>
      <c r="AP3675" s="141"/>
      <c r="AQ3675" s="141"/>
      <c r="AR3675" s="141"/>
      <c r="AS3675" s="141"/>
      <c r="AT3675" s="141"/>
      <c r="AU3675" s="141"/>
      <c r="AV3675" s="141"/>
      <c r="AW3675" s="141"/>
      <c r="AX3675" s="141"/>
      <c r="AY3675" s="141"/>
      <c r="AZ3675" s="141"/>
      <c r="BA3675" s="141"/>
      <c r="BB3675" s="141"/>
      <c r="BC3675" s="141"/>
      <c r="BD3675" s="141"/>
      <c r="BE3675" s="141"/>
      <c r="BF3675" s="141"/>
    </row>
    <row r="3676" spans="1:58" customFormat="1" ht="20.399999999999999" outlineLevel="1">
      <c r="A3676" s="143"/>
      <c r="B3676" s="144"/>
      <c r="C3676" s="160" t="s">
        <v>838</v>
      </c>
      <c r="D3676" s="146"/>
      <c r="E3676" s="147">
        <v>193.76</v>
      </c>
      <c r="F3676" s="145"/>
      <c r="G3676" s="145"/>
      <c r="H3676" s="145"/>
      <c r="I3676" s="145"/>
      <c r="J3676" s="145"/>
      <c r="K3676" s="145"/>
      <c r="L3676" s="145"/>
      <c r="M3676" s="145"/>
      <c r="N3676" s="145"/>
      <c r="O3676" s="145"/>
      <c r="P3676" s="145"/>
      <c r="Q3676" s="145"/>
      <c r="R3676" s="145"/>
      <c r="S3676" s="145"/>
      <c r="T3676" s="145"/>
      <c r="U3676" s="145"/>
      <c r="V3676" s="145"/>
      <c r="W3676" s="141"/>
      <c r="X3676" s="141"/>
      <c r="Y3676" s="141"/>
      <c r="Z3676" s="141"/>
      <c r="AA3676" s="141"/>
      <c r="AB3676" s="141"/>
      <c r="AC3676" s="141"/>
      <c r="AD3676" s="141"/>
      <c r="AE3676" s="141" t="s">
        <v>167</v>
      </c>
      <c r="AF3676" s="141">
        <v>0</v>
      </c>
      <c r="AG3676" s="141"/>
      <c r="AH3676" s="141"/>
      <c r="AI3676" s="141"/>
      <c r="AJ3676" s="141"/>
      <c r="AK3676" s="141"/>
      <c r="AL3676" s="141"/>
      <c r="AM3676" s="141"/>
      <c r="AN3676" s="141"/>
      <c r="AO3676" s="141"/>
      <c r="AP3676" s="141"/>
      <c r="AQ3676" s="141"/>
      <c r="AR3676" s="141"/>
      <c r="AS3676" s="141"/>
      <c r="AT3676" s="141"/>
      <c r="AU3676" s="141"/>
      <c r="AV3676" s="141"/>
      <c r="AW3676" s="141"/>
      <c r="AX3676" s="141"/>
      <c r="AY3676" s="141"/>
      <c r="AZ3676" s="141"/>
      <c r="BA3676" s="141"/>
      <c r="BB3676" s="141"/>
      <c r="BC3676" s="141"/>
      <c r="BD3676" s="141"/>
      <c r="BE3676" s="141"/>
      <c r="BF3676" s="141"/>
    </row>
    <row r="3677" spans="1:58" customFormat="1" ht="20.399999999999999" outlineLevel="1">
      <c r="A3677" s="143"/>
      <c r="B3677" s="144"/>
      <c r="C3677" s="160" t="s">
        <v>838</v>
      </c>
      <c r="D3677" s="146"/>
      <c r="E3677" s="147">
        <v>193.76</v>
      </c>
      <c r="F3677" s="145"/>
      <c r="G3677" s="145"/>
      <c r="H3677" s="145"/>
      <c r="I3677" s="145"/>
      <c r="J3677" s="145"/>
      <c r="K3677" s="145"/>
      <c r="L3677" s="145"/>
      <c r="M3677" s="145"/>
      <c r="N3677" s="145"/>
      <c r="O3677" s="145"/>
      <c r="P3677" s="145"/>
      <c r="Q3677" s="145"/>
      <c r="R3677" s="145"/>
      <c r="S3677" s="145"/>
      <c r="T3677" s="145"/>
      <c r="U3677" s="145"/>
      <c r="V3677" s="145"/>
      <c r="W3677" s="141"/>
      <c r="X3677" s="141"/>
      <c r="Y3677" s="141"/>
      <c r="Z3677" s="141"/>
      <c r="AA3677" s="141"/>
      <c r="AB3677" s="141"/>
      <c r="AC3677" s="141"/>
      <c r="AD3677" s="141"/>
      <c r="AE3677" s="141" t="s">
        <v>167</v>
      </c>
      <c r="AF3677" s="141">
        <v>0</v>
      </c>
      <c r="AG3677" s="141"/>
      <c r="AH3677" s="141"/>
      <c r="AI3677" s="141"/>
      <c r="AJ3677" s="141"/>
      <c r="AK3677" s="141"/>
      <c r="AL3677" s="141"/>
      <c r="AM3677" s="141"/>
      <c r="AN3677" s="141"/>
      <c r="AO3677" s="141"/>
      <c r="AP3677" s="141"/>
      <c r="AQ3677" s="141"/>
      <c r="AR3677" s="141"/>
      <c r="AS3677" s="141"/>
      <c r="AT3677" s="141"/>
      <c r="AU3677" s="141"/>
      <c r="AV3677" s="141"/>
      <c r="AW3677" s="141"/>
      <c r="AX3677" s="141"/>
      <c r="AY3677" s="141"/>
      <c r="AZ3677" s="141"/>
      <c r="BA3677" s="141"/>
      <c r="BB3677" s="141"/>
      <c r="BC3677" s="141"/>
      <c r="BD3677" s="141"/>
      <c r="BE3677" s="141"/>
      <c r="BF3677" s="141"/>
    </row>
    <row r="3678" spans="1:58" customFormat="1" ht="20.399999999999999" outlineLevel="1">
      <c r="A3678" s="143"/>
      <c r="B3678" s="144"/>
      <c r="C3678" s="160" t="s">
        <v>838</v>
      </c>
      <c r="D3678" s="146"/>
      <c r="E3678" s="147">
        <v>193.76</v>
      </c>
      <c r="F3678" s="145"/>
      <c r="G3678" s="145"/>
      <c r="H3678" s="145"/>
      <c r="I3678" s="145"/>
      <c r="J3678" s="145"/>
      <c r="K3678" s="145"/>
      <c r="L3678" s="145"/>
      <c r="M3678" s="145"/>
      <c r="N3678" s="145"/>
      <c r="O3678" s="145"/>
      <c r="P3678" s="145"/>
      <c r="Q3678" s="145"/>
      <c r="R3678" s="145"/>
      <c r="S3678" s="145"/>
      <c r="T3678" s="145"/>
      <c r="U3678" s="145"/>
      <c r="V3678" s="145"/>
      <c r="W3678" s="141"/>
      <c r="X3678" s="141"/>
      <c r="Y3678" s="141"/>
      <c r="Z3678" s="141"/>
      <c r="AA3678" s="141"/>
      <c r="AB3678" s="141"/>
      <c r="AC3678" s="141"/>
      <c r="AD3678" s="141"/>
      <c r="AE3678" s="141" t="s">
        <v>167</v>
      </c>
      <c r="AF3678" s="141">
        <v>0</v>
      </c>
      <c r="AG3678" s="141"/>
      <c r="AH3678" s="141"/>
      <c r="AI3678" s="141"/>
      <c r="AJ3678" s="141"/>
      <c r="AK3678" s="141"/>
      <c r="AL3678" s="141"/>
      <c r="AM3678" s="141"/>
      <c r="AN3678" s="141"/>
      <c r="AO3678" s="141"/>
      <c r="AP3678" s="141"/>
      <c r="AQ3678" s="141"/>
      <c r="AR3678" s="141"/>
      <c r="AS3678" s="141"/>
      <c r="AT3678" s="141"/>
      <c r="AU3678" s="141"/>
      <c r="AV3678" s="141"/>
      <c r="AW3678" s="141"/>
      <c r="AX3678" s="141"/>
      <c r="AY3678" s="141"/>
      <c r="AZ3678" s="141"/>
      <c r="BA3678" s="141"/>
      <c r="BB3678" s="141"/>
      <c r="BC3678" s="141"/>
      <c r="BD3678" s="141"/>
      <c r="BE3678" s="141"/>
      <c r="BF3678" s="141"/>
    </row>
    <row r="3679" spans="1:58" customFormat="1" outlineLevel="1">
      <c r="A3679" s="143"/>
      <c r="B3679" s="144"/>
      <c r="C3679" s="160" t="s">
        <v>2213</v>
      </c>
      <c r="D3679" s="146"/>
      <c r="E3679" s="147">
        <v>21.06</v>
      </c>
      <c r="F3679" s="145"/>
      <c r="G3679" s="145"/>
      <c r="H3679" s="145"/>
      <c r="I3679" s="145"/>
      <c r="J3679" s="145"/>
      <c r="K3679" s="145"/>
      <c r="L3679" s="145"/>
      <c r="M3679" s="145"/>
      <c r="N3679" s="145"/>
      <c r="O3679" s="145"/>
      <c r="P3679" s="145"/>
      <c r="Q3679" s="145"/>
      <c r="R3679" s="145"/>
      <c r="S3679" s="145"/>
      <c r="T3679" s="145"/>
      <c r="U3679" s="145"/>
      <c r="V3679" s="145"/>
      <c r="W3679" s="141"/>
      <c r="X3679" s="141"/>
      <c r="Y3679" s="141"/>
      <c r="Z3679" s="141"/>
      <c r="AA3679" s="141"/>
      <c r="AB3679" s="141"/>
      <c r="AC3679" s="141"/>
      <c r="AD3679" s="141"/>
      <c r="AE3679" s="141" t="s">
        <v>167</v>
      </c>
      <c r="AF3679" s="141">
        <v>0</v>
      </c>
      <c r="AG3679" s="141"/>
      <c r="AH3679" s="141"/>
      <c r="AI3679" s="141"/>
      <c r="AJ3679" s="141"/>
      <c r="AK3679" s="141"/>
      <c r="AL3679" s="141"/>
      <c r="AM3679" s="141"/>
      <c r="AN3679" s="141"/>
      <c r="AO3679" s="141"/>
      <c r="AP3679" s="141"/>
      <c r="AQ3679" s="141"/>
      <c r="AR3679" s="141"/>
      <c r="AS3679" s="141"/>
      <c r="AT3679" s="141"/>
      <c r="AU3679" s="141"/>
      <c r="AV3679" s="141"/>
      <c r="AW3679" s="141"/>
      <c r="AX3679" s="141"/>
      <c r="AY3679" s="141"/>
      <c r="AZ3679" s="141"/>
      <c r="BA3679" s="141"/>
      <c r="BB3679" s="141"/>
      <c r="BC3679" s="141"/>
      <c r="BD3679" s="141"/>
      <c r="BE3679" s="141"/>
      <c r="BF3679" s="141"/>
    </row>
    <row r="3680" spans="1:58" customFormat="1" outlineLevel="1">
      <c r="A3680" s="143"/>
      <c r="B3680" s="144"/>
      <c r="C3680" s="160" t="s">
        <v>814</v>
      </c>
      <c r="D3680" s="146"/>
      <c r="E3680" s="147">
        <v>21.36</v>
      </c>
      <c r="F3680" s="145"/>
      <c r="G3680" s="145"/>
      <c r="H3680" s="145"/>
      <c r="I3680" s="145"/>
      <c r="J3680" s="145"/>
      <c r="K3680" s="145"/>
      <c r="L3680" s="145"/>
      <c r="M3680" s="145"/>
      <c r="N3680" s="145"/>
      <c r="O3680" s="145"/>
      <c r="P3680" s="145"/>
      <c r="Q3680" s="145"/>
      <c r="R3680" s="145"/>
      <c r="S3680" s="145"/>
      <c r="T3680" s="145"/>
      <c r="U3680" s="145"/>
      <c r="V3680" s="145"/>
      <c r="W3680" s="141"/>
      <c r="X3680" s="141"/>
      <c r="Y3680" s="141"/>
      <c r="Z3680" s="141"/>
      <c r="AA3680" s="141"/>
      <c r="AB3680" s="141"/>
      <c r="AC3680" s="141"/>
      <c r="AD3680" s="141"/>
      <c r="AE3680" s="141" t="s">
        <v>167</v>
      </c>
      <c r="AF3680" s="141">
        <v>0</v>
      </c>
      <c r="AG3680" s="141"/>
      <c r="AH3680" s="141"/>
      <c r="AI3680" s="141"/>
      <c r="AJ3680" s="141"/>
      <c r="AK3680" s="141"/>
      <c r="AL3680" s="141"/>
      <c r="AM3680" s="141"/>
      <c r="AN3680" s="141"/>
      <c r="AO3680" s="141"/>
      <c r="AP3680" s="141"/>
      <c r="AQ3680" s="141"/>
      <c r="AR3680" s="141"/>
      <c r="AS3680" s="141"/>
      <c r="AT3680" s="141"/>
      <c r="AU3680" s="141"/>
      <c r="AV3680" s="141"/>
      <c r="AW3680" s="141"/>
      <c r="AX3680" s="141"/>
      <c r="AY3680" s="141"/>
      <c r="AZ3680" s="141"/>
      <c r="BA3680" s="141"/>
      <c r="BB3680" s="141"/>
      <c r="BC3680" s="141"/>
      <c r="BD3680" s="141"/>
      <c r="BE3680" s="141"/>
      <c r="BF3680" s="141"/>
    </row>
    <row r="3681" spans="1:58" customFormat="1" outlineLevel="1">
      <c r="A3681" s="143"/>
      <c r="B3681" s="144"/>
      <c r="C3681" s="160" t="s">
        <v>814</v>
      </c>
      <c r="D3681" s="146"/>
      <c r="E3681" s="147">
        <v>21.36</v>
      </c>
      <c r="F3681" s="145"/>
      <c r="G3681" s="145"/>
      <c r="H3681" s="145"/>
      <c r="I3681" s="145"/>
      <c r="J3681" s="145"/>
      <c r="K3681" s="145"/>
      <c r="L3681" s="145"/>
      <c r="M3681" s="145"/>
      <c r="N3681" s="145"/>
      <c r="O3681" s="145"/>
      <c r="P3681" s="145"/>
      <c r="Q3681" s="145"/>
      <c r="R3681" s="145"/>
      <c r="S3681" s="145"/>
      <c r="T3681" s="145"/>
      <c r="U3681" s="145"/>
      <c r="V3681" s="145"/>
      <c r="W3681" s="141"/>
      <c r="X3681" s="141"/>
      <c r="Y3681" s="141"/>
      <c r="Z3681" s="141"/>
      <c r="AA3681" s="141"/>
      <c r="AB3681" s="141"/>
      <c r="AC3681" s="141"/>
      <c r="AD3681" s="141"/>
      <c r="AE3681" s="141" t="s">
        <v>167</v>
      </c>
      <c r="AF3681" s="141">
        <v>0</v>
      </c>
      <c r="AG3681" s="141"/>
      <c r="AH3681" s="141"/>
      <c r="AI3681" s="141"/>
      <c r="AJ3681" s="141"/>
      <c r="AK3681" s="141"/>
      <c r="AL3681" s="141"/>
      <c r="AM3681" s="141"/>
      <c r="AN3681" s="141"/>
      <c r="AO3681" s="141"/>
      <c r="AP3681" s="141"/>
      <c r="AQ3681" s="141"/>
      <c r="AR3681" s="141"/>
      <c r="AS3681" s="141"/>
      <c r="AT3681" s="141"/>
      <c r="AU3681" s="141"/>
      <c r="AV3681" s="141"/>
      <c r="AW3681" s="141"/>
      <c r="AX3681" s="141"/>
      <c r="AY3681" s="141"/>
      <c r="AZ3681" s="141"/>
      <c r="BA3681" s="141"/>
      <c r="BB3681" s="141"/>
      <c r="BC3681" s="141"/>
      <c r="BD3681" s="141"/>
      <c r="BE3681" s="141"/>
      <c r="BF3681" s="141"/>
    </row>
    <row r="3682" spans="1:58" customFormat="1" outlineLevel="1">
      <c r="A3682" s="143"/>
      <c r="B3682" s="144"/>
      <c r="C3682" s="160" t="s">
        <v>814</v>
      </c>
      <c r="D3682" s="146"/>
      <c r="E3682" s="147">
        <v>21.36</v>
      </c>
      <c r="F3682" s="145"/>
      <c r="G3682" s="145"/>
      <c r="H3682" s="145"/>
      <c r="I3682" s="145"/>
      <c r="J3682" s="145"/>
      <c r="K3682" s="145"/>
      <c r="L3682" s="145"/>
      <c r="M3682" s="145"/>
      <c r="N3682" s="145"/>
      <c r="O3682" s="145"/>
      <c r="P3682" s="145"/>
      <c r="Q3682" s="145"/>
      <c r="R3682" s="145"/>
      <c r="S3682" s="145"/>
      <c r="T3682" s="145"/>
      <c r="U3682" s="145"/>
      <c r="V3682" s="145"/>
      <c r="W3682" s="141"/>
      <c r="X3682" s="141"/>
      <c r="Y3682" s="141"/>
      <c r="Z3682" s="141"/>
      <c r="AA3682" s="141"/>
      <c r="AB3682" s="141"/>
      <c r="AC3682" s="141"/>
      <c r="AD3682" s="141"/>
      <c r="AE3682" s="141" t="s">
        <v>167</v>
      </c>
      <c r="AF3682" s="141">
        <v>0</v>
      </c>
      <c r="AG3682" s="141"/>
      <c r="AH3682" s="141"/>
      <c r="AI3682" s="141"/>
      <c r="AJ3682" s="141"/>
      <c r="AK3682" s="141"/>
      <c r="AL3682" s="141"/>
      <c r="AM3682" s="141"/>
      <c r="AN3682" s="141"/>
      <c r="AO3682" s="141"/>
      <c r="AP3682" s="141"/>
      <c r="AQ3682" s="141"/>
      <c r="AR3682" s="141"/>
      <c r="AS3682" s="141"/>
      <c r="AT3682" s="141"/>
      <c r="AU3682" s="141"/>
      <c r="AV3682" s="141"/>
      <c r="AW3682" s="141"/>
      <c r="AX3682" s="141"/>
      <c r="AY3682" s="141"/>
      <c r="AZ3682" s="141"/>
      <c r="BA3682" s="141"/>
      <c r="BB3682" s="141"/>
      <c r="BC3682" s="141"/>
      <c r="BD3682" s="141"/>
      <c r="BE3682" s="141"/>
      <c r="BF3682" s="141"/>
    </row>
    <row r="3683" spans="1:58" customFormat="1" outlineLevel="1">
      <c r="A3683" s="143"/>
      <c r="B3683" s="144"/>
      <c r="C3683" s="160" t="s">
        <v>843</v>
      </c>
      <c r="D3683" s="146"/>
      <c r="E3683" s="147">
        <v>76.315749999999994</v>
      </c>
      <c r="F3683" s="145"/>
      <c r="G3683" s="145"/>
      <c r="H3683" s="145"/>
      <c r="I3683" s="145"/>
      <c r="J3683" s="145"/>
      <c r="K3683" s="145"/>
      <c r="L3683" s="145"/>
      <c r="M3683" s="145"/>
      <c r="N3683" s="145"/>
      <c r="O3683" s="145"/>
      <c r="P3683" s="145"/>
      <c r="Q3683" s="145"/>
      <c r="R3683" s="145"/>
      <c r="S3683" s="145"/>
      <c r="T3683" s="145"/>
      <c r="U3683" s="145"/>
      <c r="V3683" s="145"/>
      <c r="W3683" s="141"/>
      <c r="X3683" s="141"/>
      <c r="Y3683" s="141"/>
      <c r="Z3683" s="141"/>
      <c r="AA3683" s="141"/>
      <c r="AB3683" s="141"/>
      <c r="AC3683" s="141"/>
      <c r="AD3683" s="141"/>
      <c r="AE3683" s="141" t="s">
        <v>167</v>
      </c>
      <c r="AF3683" s="141">
        <v>0</v>
      </c>
      <c r="AG3683" s="141"/>
      <c r="AH3683" s="141"/>
      <c r="AI3683" s="141"/>
      <c r="AJ3683" s="141"/>
      <c r="AK3683" s="141"/>
      <c r="AL3683" s="141"/>
      <c r="AM3683" s="141"/>
      <c r="AN3683" s="141"/>
      <c r="AO3683" s="141"/>
      <c r="AP3683" s="141"/>
      <c r="AQ3683" s="141"/>
      <c r="AR3683" s="141"/>
      <c r="AS3683" s="141"/>
      <c r="AT3683" s="141"/>
      <c r="AU3683" s="141"/>
      <c r="AV3683" s="141"/>
      <c r="AW3683" s="141"/>
      <c r="AX3683" s="141"/>
      <c r="AY3683" s="141"/>
      <c r="AZ3683" s="141"/>
      <c r="BA3683" s="141"/>
      <c r="BB3683" s="141"/>
      <c r="BC3683" s="141"/>
      <c r="BD3683" s="141"/>
      <c r="BE3683" s="141"/>
      <c r="BF3683" s="141"/>
    </row>
    <row r="3684" spans="1:58" customFormat="1" outlineLevel="1">
      <c r="A3684" s="143"/>
      <c r="B3684" s="144"/>
      <c r="C3684" s="160" t="s">
        <v>816</v>
      </c>
      <c r="D3684" s="146"/>
      <c r="E3684" s="147">
        <v>23.838000000000001</v>
      </c>
      <c r="F3684" s="145"/>
      <c r="G3684" s="145"/>
      <c r="H3684" s="145"/>
      <c r="I3684" s="145"/>
      <c r="J3684" s="145"/>
      <c r="K3684" s="145"/>
      <c r="L3684" s="145"/>
      <c r="M3684" s="145"/>
      <c r="N3684" s="145"/>
      <c r="O3684" s="145"/>
      <c r="P3684" s="145"/>
      <c r="Q3684" s="145"/>
      <c r="R3684" s="145"/>
      <c r="S3684" s="145"/>
      <c r="T3684" s="145"/>
      <c r="U3684" s="145"/>
      <c r="V3684" s="145"/>
      <c r="W3684" s="141"/>
      <c r="X3684" s="141"/>
      <c r="Y3684" s="141"/>
      <c r="Z3684" s="141"/>
      <c r="AA3684" s="141"/>
      <c r="AB3684" s="141"/>
      <c r="AC3684" s="141"/>
      <c r="AD3684" s="141"/>
      <c r="AE3684" s="141" t="s">
        <v>167</v>
      </c>
      <c r="AF3684" s="141">
        <v>0</v>
      </c>
      <c r="AG3684" s="141"/>
      <c r="AH3684" s="141"/>
      <c r="AI3684" s="141"/>
      <c r="AJ3684" s="141"/>
      <c r="AK3684" s="141"/>
      <c r="AL3684" s="141"/>
      <c r="AM3684" s="141"/>
      <c r="AN3684" s="141"/>
      <c r="AO3684" s="141"/>
      <c r="AP3684" s="141"/>
      <c r="AQ3684" s="141"/>
      <c r="AR3684" s="141"/>
      <c r="AS3684" s="141"/>
      <c r="AT3684" s="141"/>
      <c r="AU3684" s="141"/>
      <c r="AV3684" s="141"/>
      <c r="AW3684" s="141"/>
      <c r="AX3684" s="141"/>
      <c r="AY3684" s="141"/>
      <c r="AZ3684" s="141"/>
      <c r="BA3684" s="141"/>
      <c r="BB3684" s="141"/>
      <c r="BC3684" s="141"/>
      <c r="BD3684" s="141"/>
      <c r="BE3684" s="141"/>
      <c r="BF3684" s="141"/>
    </row>
    <row r="3685" spans="1:58" customFormat="1" ht="20.399999999999999" outlineLevel="1">
      <c r="A3685" s="143"/>
      <c r="B3685" s="144"/>
      <c r="C3685" s="160" t="s">
        <v>844</v>
      </c>
      <c r="D3685" s="146"/>
      <c r="E3685" s="147">
        <v>149.09</v>
      </c>
      <c r="F3685" s="145"/>
      <c r="G3685" s="145"/>
      <c r="H3685" s="145"/>
      <c r="I3685" s="145"/>
      <c r="J3685" s="145"/>
      <c r="K3685" s="145"/>
      <c r="L3685" s="145"/>
      <c r="M3685" s="145"/>
      <c r="N3685" s="145"/>
      <c r="O3685" s="145"/>
      <c r="P3685" s="145"/>
      <c r="Q3685" s="145"/>
      <c r="R3685" s="145"/>
      <c r="S3685" s="145"/>
      <c r="T3685" s="145"/>
      <c r="U3685" s="145"/>
      <c r="V3685" s="145"/>
      <c r="W3685" s="141"/>
      <c r="X3685" s="141"/>
      <c r="Y3685" s="141"/>
      <c r="Z3685" s="141"/>
      <c r="AA3685" s="141"/>
      <c r="AB3685" s="141"/>
      <c r="AC3685" s="141"/>
      <c r="AD3685" s="141"/>
      <c r="AE3685" s="141" t="s">
        <v>167</v>
      </c>
      <c r="AF3685" s="141">
        <v>0</v>
      </c>
      <c r="AG3685" s="141"/>
      <c r="AH3685" s="141"/>
      <c r="AI3685" s="141"/>
      <c r="AJ3685" s="141"/>
      <c r="AK3685" s="141"/>
      <c r="AL3685" s="141"/>
      <c r="AM3685" s="141"/>
      <c r="AN3685" s="141"/>
      <c r="AO3685" s="141"/>
      <c r="AP3685" s="141"/>
      <c r="AQ3685" s="141"/>
      <c r="AR3685" s="141"/>
      <c r="AS3685" s="141"/>
      <c r="AT3685" s="141"/>
      <c r="AU3685" s="141"/>
      <c r="AV3685" s="141"/>
      <c r="AW3685" s="141"/>
      <c r="AX3685" s="141"/>
      <c r="AY3685" s="141"/>
      <c r="AZ3685" s="141"/>
      <c r="BA3685" s="141"/>
      <c r="BB3685" s="141"/>
      <c r="BC3685" s="141"/>
      <c r="BD3685" s="141"/>
      <c r="BE3685" s="141"/>
      <c r="BF3685" s="141"/>
    </row>
    <row r="3686" spans="1:58" customFormat="1" outlineLevel="1">
      <c r="A3686" s="143"/>
      <c r="B3686" s="144"/>
      <c r="C3686" s="160" t="s">
        <v>818</v>
      </c>
      <c r="D3686" s="146"/>
      <c r="E3686" s="147">
        <v>15.04</v>
      </c>
      <c r="F3686" s="145"/>
      <c r="G3686" s="145"/>
      <c r="H3686" s="145"/>
      <c r="I3686" s="145"/>
      <c r="J3686" s="145"/>
      <c r="K3686" s="145"/>
      <c r="L3686" s="145"/>
      <c r="M3686" s="145"/>
      <c r="N3686" s="145"/>
      <c r="O3686" s="145"/>
      <c r="P3686" s="145"/>
      <c r="Q3686" s="145"/>
      <c r="R3686" s="145"/>
      <c r="S3686" s="145"/>
      <c r="T3686" s="145"/>
      <c r="U3686" s="145"/>
      <c r="V3686" s="145"/>
      <c r="W3686" s="141"/>
      <c r="X3686" s="141"/>
      <c r="Y3686" s="141"/>
      <c r="Z3686" s="141"/>
      <c r="AA3686" s="141"/>
      <c r="AB3686" s="141"/>
      <c r="AC3686" s="141"/>
      <c r="AD3686" s="141"/>
      <c r="AE3686" s="141" t="s">
        <v>167</v>
      </c>
      <c r="AF3686" s="141">
        <v>0</v>
      </c>
      <c r="AG3686" s="141"/>
      <c r="AH3686" s="141"/>
      <c r="AI3686" s="141"/>
      <c r="AJ3686" s="141"/>
      <c r="AK3686" s="141"/>
      <c r="AL3686" s="141"/>
      <c r="AM3686" s="141"/>
      <c r="AN3686" s="141"/>
      <c r="AO3686" s="141"/>
      <c r="AP3686" s="141"/>
      <c r="AQ3686" s="141"/>
      <c r="AR3686" s="141"/>
      <c r="AS3686" s="141"/>
      <c r="AT3686" s="141"/>
      <c r="AU3686" s="141"/>
      <c r="AV3686" s="141"/>
      <c r="AW3686" s="141"/>
      <c r="AX3686" s="141"/>
      <c r="AY3686" s="141"/>
      <c r="AZ3686" s="141"/>
      <c r="BA3686" s="141"/>
      <c r="BB3686" s="141"/>
      <c r="BC3686" s="141"/>
      <c r="BD3686" s="141"/>
      <c r="BE3686" s="141"/>
      <c r="BF3686" s="141"/>
    </row>
    <row r="3687" spans="1:58" customFormat="1" outlineLevel="1">
      <c r="A3687" s="143"/>
      <c r="B3687" s="144"/>
      <c r="C3687" s="160" t="s">
        <v>1102</v>
      </c>
      <c r="D3687" s="146"/>
      <c r="E3687" s="147">
        <v>4.4677499999999997</v>
      </c>
      <c r="F3687" s="145"/>
      <c r="G3687" s="145"/>
      <c r="H3687" s="145"/>
      <c r="I3687" s="145"/>
      <c r="J3687" s="145"/>
      <c r="K3687" s="145"/>
      <c r="L3687" s="145"/>
      <c r="M3687" s="145"/>
      <c r="N3687" s="145"/>
      <c r="O3687" s="145"/>
      <c r="P3687" s="145"/>
      <c r="Q3687" s="145"/>
      <c r="R3687" s="145"/>
      <c r="S3687" s="145"/>
      <c r="T3687" s="145"/>
      <c r="U3687" s="145"/>
      <c r="V3687" s="145"/>
      <c r="W3687" s="141"/>
      <c r="X3687" s="141"/>
      <c r="Y3687" s="141"/>
      <c r="Z3687" s="141"/>
      <c r="AA3687" s="141"/>
      <c r="AB3687" s="141"/>
      <c r="AC3687" s="141"/>
      <c r="AD3687" s="141"/>
      <c r="AE3687" s="141" t="s">
        <v>167</v>
      </c>
      <c r="AF3687" s="141">
        <v>0</v>
      </c>
      <c r="AG3687" s="141"/>
      <c r="AH3687" s="141"/>
      <c r="AI3687" s="141"/>
      <c r="AJ3687" s="141"/>
      <c r="AK3687" s="141"/>
      <c r="AL3687" s="141"/>
      <c r="AM3687" s="141"/>
      <c r="AN3687" s="141"/>
      <c r="AO3687" s="141"/>
      <c r="AP3687" s="141"/>
      <c r="AQ3687" s="141"/>
      <c r="AR3687" s="141"/>
      <c r="AS3687" s="141"/>
      <c r="AT3687" s="141"/>
      <c r="AU3687" s="141"/>
      <c r="AV3687" s="141"/>
      <c r="AW3687" s="141"/>
      <c r="AX3687" s="141"/>
      <c r="AY3687" s="141"/>
      <c r="AZ3687" s="141"/>
      <c r="BA3687" s="141"/>
      <c r="BB3687" s="141"/>
      <c r="BC3687" s="141"/>
      <c r="BD3687" s="141"/>
      <c r="BE3687" s="141"/>
      <c r="BF3687" s="141"/>
    </row>
    <row r="3688" spans="1:58" customFormat="1" outlineLevel="1">
      <c r="A3688" s="143"/>
      <c r="B3688" s="144"/>
      <c r="C3688" s="160" t="s">
        <v>1103</v>
      </c>
      <c r="D3688" s="146"/>
      <c r="E3688" s="147">
        <v>15.79669</v>
      </c>
      <c r="F3688" s="145"/>
      <c r="G3688" s="145"/>
      <c r="H3688" s="145"/>
      <c r="I3688" s="145"/>
      <c r="J3688" s="145"/>
      <c r="K3688" s="145"/>
      <c r="L3688" s="145"/>
      <c r="M3688" s="145"/>
      <c r="N3688" s="145"/>
      <c r="O3688" s="145"/>
      <c r="P3688" s="145"/>
      <c r="Q3688" s="145"/>
      <c r="R3688" s="145"/>
      <c r="S3688" s="145"/>
      <c r="T3688" s="145"/>
      <c r="U3688" s="145"/>
      <c r="V3688" s="145"/>
      <c r="W3688" s="141"/>
      <c r="X3688" s="141"/>
      <c r="Y3688" s="141"/>
      <c r="Z3688" s="141"/>
      <c r="AA3688" s="141"/>
      <c r="AB3688" s="141"/>
      <c r="AC3688" s="141"/>
      <c r="AD3688" s="141"/>
      <c r="AE3688" s="141" t="s">
        <v>167</v>
      </c>
      <c r="AF3688" s="141">
        <v>0</v>
      </c>
      <c r="AG3688" s="141"/>
      <c r="AH3688" s="141"/>
      <c r="AI3688" s="141"/>
      <c r="AJ3688" s="141"/>
      <c r="AK3688" s="141"/>
      <c r="AL3688" s="141"/>
      <c r="AM3688" s="141"/>
      <c r="AN3688" s="141"/>
      <c r="AO3688" s="141"/>
      <c r="AP3688" s="141"/>
      <c r="AQ3688" s="141"/>
      <c r="AR3688" s="141"/>
      <c r="AS3688" s="141"/>
      <c r="AT3688" s="141"/>
      <c r="AU3688" s="141"/>
      <c r="AV3688" s="141"/>
      <c r="AW3688" s="141"/>
      <c r="AX3688" s="141"/>
      <c r="AY3688" s="141"/>
      <c r="AZ3688" s="141"/>
      <c r="BA3688" s="141"/>
      <c r="BB3688" s="141"/>
      <c r="BC3688" s="141"/>
      <c r="BD3688" s="141"/>
      <c r="BE3688" s="141"/>
      <c r="BF3688" s="141"/>
    </row>
    <row r="3689" spans="1:58" customFormat="1" outlineLevel="1">
      <c r="A3689" s="143"/>
      <c r="B3689" s="144"/>
      <c r="C3689" s="160" t="s">
        <v>1104</v>
      </c>
      <c r="D3689" s="146"/>
      <c r="E3689" s="147">
        <v>7.0207499999999996</v>
      </c>
      <c r="F3689" s="145"/>
      <c r="G3689" s="145"/>
      <c r="H3689" s="145"/>
      <c r="I3689" s="145"/>
      <c r="J3689" s="145"/>
      <c r="K3689" s="145"/>
      <c r="L3689" s="145"/>
      <c r="M3689" s="145"/>
      <c r="N3689" s="145"/>
      <c r="O3689" s="145"/>
      <c r="P3689" s="145"/>
      <c r="Q3689" s="145"/>
      <c r="R3689" s="145"/>
      <c r="S3689" s="145"/>
      <c r="T3689" s="145"/>
      <c r="U3689" s="145"/>
      <c r="V3689" s="145"/>
      <c r="W3689" s="141"/>
      <c r="X3689" s="141"/>
      <c r="Y3689" s="141"/>
      <c r="Z3689" s="141"/>
      <c r="AA3689" s="141"/>
      <c r="AB3689" s="141"/>
      <c r="AC3689" s="141"/>
      <c r="AD3689" s="141"/>
      <c r="AE3689" s="141" t="s">
        <v>167</v>
      </c>
      <c r="AF3689" s="141">
        <v>0</v>
      </c>
      <c r="AG3689" s="141"/>
      <c r="AH3689" s="141"/>
      <c r="AI3689" s="141"/>
      <c r="AJ3689" s="141"/>
      <c r="AK3689" s="141"/>
      <c r="AL3689" s="141"/>
      <c r="AM3689" s="141"/>
      <c r="AN3689" s="141"/>
      <c r="AO3689" s="141"/>
      <c r="AP3689" s="141"/>
      <c r="AQ3689" s="141"/>
      <c r="AR3689" s="141"/>
      <c r="AS3689" s="141"/>
      <c r="AT3689" s="141"/>
      <c r="AU3689" s="141"/>
      <c r="AV3689" s="141"/>
      <c r="AW3689" s="141"/>
      <c r="AX3689" s="141"/>
      <c r="AY3689" s="141"/>
      <c r="AZ3689" s="141"/>
      <c r="BA3689" s="141"/>
      <c r="BB3689" s="141"/>
      <c r="BC3689" s="141"/>
      <c r="BD3689" s="141"/>
      <c r="BE3689" s="141"/>
      <c r="BF3689" s="141"/>
    </row>
    <row r="3690" spans="1:58" customFormat="1" outlineLevel="1">
      <c r="A3690" s="143"/>
      <c r="B3690" s="144"/>
      <c r="C3690" s="160" t="s">
        <v>1105</v>
      </c>
      <c r="D3690" s="146"/>
      <c r="E3690" s="147">
        <v>19.072030000000002</v>
      </c>
      <c r="F3690" s="145"/>
      <c r="G3690" s="145"/>
      <c r="H3690" s="145"/>
      <c r="I3690" s="145"/>
      <c r="J3690" s="145"/>
      <c r="K3690" s="145"/>
      <c r="L3690" s="145"/>
      <c r="M3690" s="145"/>
      <c r="N3690" s="145"/>
      <c r="O3690" s="145"/>
      <c r="P3690" s="145"/>
      <c r="Q3690" s="145"/>
      <c r="R3690" s="145"/>
      <c r="S3690" s="145"/>
      <c r="T3690" s="145"/>
      <c r="U3690" s="145"/>
      <c r="V3690" s="145"/>
      <c r="W3690" s="141"/>
      <c r="X3690" s="141"/>
      <c r="Y3690" s="141"/>
      <c r="Z3690" s="141"/>
      <c r="AA3690" s="141"/>
      <c r="AB3690" s="141"/>
      <c r="AC3690" s="141"/>
      <c r="AD3690" s="141"/>
      <c r="AE3690" s="141" t="s">
        <v>167</v>
      </c>
      <c r="AF3690" s="141">
        <v>0</v>
      </c>
      <c r="AG3690" s="141"/>
      <c r="AH3690" s="141"/>
      <c r="AI3690" s="141"/>
      <c r="AJ3690" s="141"/>
      <c r="AK3690" s="141"/>
      <c r="AL3690" s="141"/>
      <c r="AM3690" s="141"/>
      <c r="AN3690" s="141"/>
      <c r="AO3690" s="141"/>
      <c r="AP3690" s="141"/>
      <c r="AQ3690" s="141"/>
      <c r="AR3690" s="141"/>
      <c r="AS3690" s="141"/>
      <c r="AT3690" s="141"/>
      <c r="AU3690" s="141"/>
      <c r="AV3690" s="141"/>
      <c r="AW3690" s="141"/>
      <c r="AX3690" s="141"/>
      <c r="AY3690" s="141"/>
      <c r="AZ3690" s="141"/>
      <c r="BA3690" s="141"/>
      <c r="BB3690" s="141"/>
      <c r="BC3690" s="141"/>
      <c r="BD3690" s="141"/>
      <c r="BE3690" s="141"/>
      <c r="BF3690" s="141"/>
    </row>
    <row r="3691" spans="1:58" customFormat="1" ht="20.399999999999999" outlineLevel="1">
      <c r="A3691" s="143"/>
      <c r="B3691" s="144"/>
      <c r="C3691" s="160" t="s">
        <v>3027</v>
      </c>
      <c r="D3691" s="146"/>
      <c r="E3691" s="147">
        <v>64.832499999999996</v>
      </c>
      <c r="F3691" s="145"/>
      <c r="G3691" s="145"/>
      <c r="H3691" s="145"/>
      <c r="I3691" s="145"/>
      <c r="J3691" s="145"/>
      <c r="K3691" s="145"/>
      <c r="L3691" s="145"/>
      <c r="M3691" s="145"/>
      <c r="N3691" s="145"/>
      <c r="O3691" s="145"/>
      <c r="P3691" s="145"/>
      <c r="Q3691" s="145"/>
      <c r="R3691" s="145"/>
      <c r="S3691" s="145"/>
      <c r="T3691" s="145"/>
      <c r="U3691" s="145"/>
      <c r="V3691" s="145"/>
      <c r="W3691" s="141"/>
      <c r="X3691" s="141"/>
      <c r="Y3691" s="141"/>
      <c r="Z3691" s="141"/>
      <c r="AA3691" s="141"/>
      <c r="AB3691" s="141"/>
      <c r="AC3691" s="141"/>
      <c r="AD3691" s="141"/>
      <c r="AE3691" s="141" t="s">
        <v>167</v>
      </c>
      <c r="AF3691" s="141">
        <v>0</v>
      </c>
      <c r="AG3691" s="141"/>
      <c r="AH3691" s="141"/>
      <c r="AI3691" s="141"/>
      <c r="AJ3691" s="141"/>
      <c r="AK3691" s="141"/>
      <c r="AL3691" s="141"/>
      <c r="AM3691" s="141"/>
      <c r="AN3691" s="141"/>
      <c r="AO3691" s="141"/>
      <c r="AP3691" s="141"/>
      <c r="AQ3691" s="141"/>
      <c r="AR3691" s="141"/>
      <c r="AS3691" s="141"/>
      <c r="AT3691" s="141"/>
      <c r="AU3691" s="141"/>
      <c r="AV3691" s="141"/>
      <c r="AW3691" s="141"/>
      <c r="AX3691" s="141"/>
      <c r="AY3691" s="141"/>
      <c r="AZ3691" s="141"/>
      <c r="BA3691" s="141"/>
      <c r="BB3691" s="141"/>
      <c r="BC3691" s="141"/>
      <c r="BD3691" s="141"/>
      <c r="BE3691" s="141"/>
      <c r="BF3691" s="141"/>
    </row>
    <row r="3692" spans="1:58">
      <c r="A3692" s="430" t="s">
        <v>159</v>
      </c>
      <c r="B3692" s="431" t="s">
        <v>121</v>
      </c>
      <c r="C3692" s="432" t="s">
        <v>122</v>
      </c>
      <c r="D3692" s="433"/>
      <c r="E3692" s="434"/>
      <c r="F3692" s="404"/>
      <c r="G3692" s="406">
        <f>SUMIF(AE3693:AE3696,"&lt;&gt;NOR",G3693:G3696)</f>
        <v>0</v>
      </c>
      <c r="H3692" s="155"/>
      <c r="I3692" s="155">
        <f>SUM(I3693:I3696)</f>
        <v>0</v>
      </c>
      <c r="J3692" s="155"/>
      <c r="K3692" s="155">
        <f>SUM(K3693:K3696)</f>
        <v>1706.09</v>
      </c>
      <c r="L3692" s="155"/>
      <c r="M3692" s="155">
        <f>SUM(M3693:M3696)</f>
        <v>0</v>
      </c>
      <c r="N3692" s="155"/>
      <c r="O3692" s="155">
        <f>SUM(O3693:O3696)</f>
        <v>0</v>
      </c>
      <c r="P3692" s="155"/>
      <c r="Q3692" s="155">
        <f>SUM(Q3693:Q3696)</f>
        <v>0.19</v>
      </c>
      <c r="R3692" s="155"/>
      <c r="S3692" s="154"/>
      <c r="T3692" s="154">
        <f>SUM(T3693:T3696)</f>
        <v>3.8</v>
      </c>
      <c r="U3692" s="154"/>
      <c r="V3692" s="154"/>
      <c r="AE3692" t="s">
        <v>160</v>
      </c>
    </row>
    <row r="3693" spans="1:58" outlineLevel="1">
      <c r="A3693" s="435">
        <v>604</v>
      </c>
      <c r="B3693" s="436" t="s">
        <v>3029</v>
      </c>
      <c r="C3693" s="437" t="s">
        <v>3030</v>
      </c>
      <c r="D3693" s="438" t="s">
        <v>163</v>
      </c>
      <c r="E3693" s="439">
        <v>19.02</v>
      </c>
      <c r="F3693" s="413"/>
      <c r="G3693" s="440">
        <f>ROUND(E3693*F3693,2)</f>
        <v>0</v>
      </c>
      <c r="H3693" s="156">
        <v>0</v>
      </c>
      <c r="I3693" s="157">
        <f>ROUND(E3693*H3693,2)</f>
        <v>0</v>
      </c>
      <c r="J3693" s="156">
        <v>89.7</v>
      </c>
      <c r="K3693" s="157">
        <f>ROUND(E3693*J3693,2)</f>
        <v>1706.09</v>
      </c>
      <c r="L3693" s="157">
        <v>21</v>
      </c>
      <c r="M3693" s="157">
        <f>G3693*(1+L3693/100)</f>
        <v>0</v>
      </c>
      <c r="N3693" s="157">
        <v>0</v>
      </c>
      <c r="O3693" s="157">
        <f>ROUND(E3693*N3693,2)</f>
        <v>0</v>
      </c>
      <c r="P3693" s="157">
        <v>0.01</v>
      </c>
      <c r="Q3693" s="157">
        <f>ROUND(E3693*P3693,2)</f>
        <v>0.19</v>
      </c>
      <c r="R3693" s="157"/>
      <c r="S3693" s="145">
        <v>0.2</v>
      </c>
      <c r="T3693" s="145">
        <f>ROUND(E3693*S3693,2)</f>
        <v>3.8</v>
      </c>
      <c r="U3693" s="145"/>
      <c r="V3693" s="145" t="s">
        <v>164</v>
      </c>
      <c r="W3693" s="441"/>
      <c r="X3693" s="441"/>
      <c r="Y3693" s="441"/>
      <c r="Z3693" s="441"/>
      <c r="AA3693" s="141"/>
      <c r="AB3693" s="441"/>
      <c r="AC3693" s="141"/>
      <c r="AD3693" s="141"/>
      <c r="AE3693" s="141" t="s">
        <v>165</v>
      </c>
      <c r="AF3693" s="141"/>
      <c r="AG3693" s="141"/>
      <c r="AH3693" s="141"/>
      <c r="AI3693" s="141"/>
      <c r="AJ3693" s="141"/>
      <c r="AK3693" s="141"/>
      <c r="AL3693" s="141"/>
      <c r="AM3693" s="141"/>
      <c r="AN3693" s="441"/>
      <c r="AO3693" s="441"/>
      <c r="AP3693" s="441"/>
      <c r="AQ3693" s="441"/>
      <c r="AR3693" s="441"/>
      <c r="AS3693" s="441"/>
      <c r="AT3693" s="441"/>
      <c r="AU3693" s="441"/>
      <c r="AV3693" s="441"/>
      <c r="AW3693" s="441"/>
      <c r="AX3693" s="441"/>
      <c r="AY3693" s="441"/>
      <c r="AZ3693" s="441"/>
      <c r="BA3693" s="441"/>
      <c r="BB3693" s="441"/>
      <c r="BC3693" s="441"/>
      <c r="BD3693" s="441"/>
      <c r="BE3693" s="441"/>
      <c r="BF3693" s="441"/>
    </row>
    <row r="3694" spans="1:58" customFormat="1" outlineLevel="1">
      <c r="A3694" s="143"/>
      <c r="B3694" s="144"/>
      <c r="C3694" s="160" t="s">
        <v>1931</v>
      </c>
      <c r="D3694" s="146"/>
      <c r="E3694" s="147">
        <v>13.2</v>
      </c>
      <c r="F3694" s="145"/>
      <c r="G3694" s="145"/>
      <c r="H3694" s="145"/>
      <c r="I3694" s="145"/>
      <c r="J3694" s="145"/>
      <c r="K3694" s="145"/>
      <c r="L3694" s="145"/>
      <c r="M3694" s="145"/>
      <c r="N3694" s="145"/>
      <c r="O3694" s="145"/>
      <c r="P3694" s="145"/>
      <c r="Q3694" s="145"/>
      <c r="R3694" s="145"/>
      <c r="S3694" s="145"/>
      <c r="T3694" s="145"/>
      <c r="U3694" s="145"/>
      <c r="V3694" s="145"/>
      <c r="W3694" s="141"/>
      <c r="X3694" s="141"/>
      <c r="Y3694" s="141"/>
      <c r="Z3694" s="141"/>
      <c r="AA3694" s="141"/>
      <c r="AB3694" s="141"/>
      <c r="AC3694" s="141"/>
      <c r="AD3694" s="141"/>
      <c r="AE3694" s="141" t="s">
        <v>167</v>
      </c>
      <c r="AF3694" s="141">
        <v>0</v>
      </c>
      <c r="AG3694" s="141"/>
      <c r="AH3694" s="141"/>
      <c r="AI3694" s="141"/>
      <c r="AJ3694" s="141"/>
      <c r="AK3694" s="141"/>
      <c r="AL3694" s="141"/>
      <c r="AM3694" s="141"/>
      <c r="AN3694" s="141"/>
      <c r="AO3694" s="141"/>
      <c r="AP3694" s="141"/>
      <c r="AQ3694" s="141"/>
      <c r="AR3694" s="141"/>
      <c r="AS3694" s="141"/>
      <c r="AT3694" s="141"/>
      <c r="AU3694" s="141"/>
      <c r="AV3694" s="141"/>
      <c r="AW3694" s="141"/>
      <c r="AX3694" s="141"/>
      <c r="AY3694" s="141"/>
      <c r="AZ3694" s="141"/>
      <c r="BA3694" s="141"/>
      <c r="BB3694" s="141"/>
      <c r="BC3694" s="141"/>
      <c r="BD3694" s="141"/>
      <c r="BE3694" s="141"/>
      <c r="BF3694" s="141"/>
    </row>
    <row r="3695" spans="1:58" customFormat="1" outlineLevel="1">
      <c r="A3695" s="143"/>
      <c r="B3695" s="144"/>
      <c r="C3695" s="160" t="s">
        <v>1932</v>
      </c>
      <c r="D3695" s="146"/>
      <c r="E3695" s="147">
        <v>4.8600000000000003</v>
      </c>
      <c r="F3695" s="145"/>
      <c r="G3695" s="145"/>
      <c r="H3695" s="145"/>
      <c r="I3695" s="145"/>
      <c r="J3695" s="145"/>
      <c r="K3695" s="145"/>
      <c r="L3695" s="145"/>
      <c r="M3695" s="145"/>
      <c r="N3695" s="145"/>
      <c r="O3695" s="145"/>
      <c r="P3695" s="145"/>
      <c r="Q3695" s="145"/>
      <c r="R3695" s="145"/>
      <c r="S3695" s="145"/>
      <c r="T3695" s="145"/>
      <c r="U3695" s="145"/>
      <c r="V3695" s="145"/>
      <c r="W3695" s="141"/>
      <c r="X3695" s="141"/>
      <c r="Y3695" s="141"/>
      <c r="Z3695" s="141"/>
      <c r="AA3695" s="141"/>
      <c r="AB3695" s="141"/>
      <c r="AC3695" s="141"/>
      <c r="AD3695" s="141"/>
      <c r="AE3695" s="141" t="s">
        <v>167</v>
      </c>
      <c r="AF3695" s="141">
        <v>0</v>
      </c>
      <c r="AG3695" s="141"/>
      <c r="AH3695" s="141"/>
      <c r="AI3695" s="141"/>
      <c r="AJ3695" s="141"/>
      <c r="AK3695" s="141"/>
      <c r="AL3695" s="141"/>
      <c r="AM3695" s="141"/>
      <c r="AN3695" s="141"/>
      <c r="AO3695" s="141"/>
      <c r="AP3695" s="141"/>
      <c r="AQ3695" s="141"/>
      <c r="AR3695" s="141"/>
      <c r="AS3695" s="141"/>
      <c r="AT3695" s="141"/>
      <c r="AU3695" s="141"/>
      <c r="AV3695" s="141"/>
      <c r="AW3695" s="141"/>
      <c r="AX3695" s="141"/>
      <c r="AY3695" s="141"/>
      <c r="AZ3695" s="141"/>
      <c r="BA3695" s="141"/>
      <c r="BB3695" s="141"/>
      <c r="BC3695" s="141"/>
      <c r="BD3695" s="141"/>
      <c r="BE3695" s="141"/>
      <c r="BF3695" s="141"/>
    </row>
    <row r="3696" spans="1:58" customFormat="1" outlineLevel="1">
      <c r="A3696" s="143"/>
      <c r="B3696" s="144"/>
      <c r="C3696" s="160" t="s">
        <v>1933</v>
      </c>
      <c r="D3696" s="146"/>
      <c r="E3696" s="147">
        <v>0.96</v>
      </c>
      <c r="F3696" s="145"/>
      <c r="G3696" s="145"/>
      <c r="H3696" s="145"/>
      <c r="I3696" s="145"/>
      <c r="J3696" s="145"/>
      <c r="K3696" s="145"/>
      <c r="L3696" s="145"/>
      <c r="M3696" s="145"/>
      <c r="N3696" s="145"/>
      <c r="O3696" s="145"/>
      <c r="P3696" s="145"/>
      <c r="Q3696" s="145"/>
      <c r="R3696" s="145"/>
      <c r="S3696" s="145"/>
      <c r="T3696" s="145"/>
      <c r="U3696" s="145"/>
      <c r="V3696" s="145"/>
      <c r="W3696" s="141"/>
      <c r="X3696" s="141"/>
      <c r="Y3696" s="141"/>
      <c r="Z3696" s="141"/>
      <c r="AA3696" s="141"/>
      <c r="AB3696" s="141"/>
      <c r="AC3696" s="141"/>
      <c r="AD3696" s="141"/>
      <c r="AE3696" s="141" t="s">
        <v>167</v>
      </c>
      <c r="AF3696" s="141">
        <v>0</v>
      </c>
      <c r="AG3696" s="141"/>
      <c r="AH3696" s="141"/>
      <c r="AI3696" s="141"/>
      <c r="AJ3696" s="141"/>
      <c r="AK3696" s="141"/>
      <c r="AL3696" s="141"/>
      <c r="AM3696" s="141"/>
      <c r="AN3696" s="141"/>
      <c r="AO3696" s="141"/>
      <c r="AP3696" s="141"/>
      <c r="AQ3696" s="141"/>
      <c r="AR3696" s="141"/>
      <c r="AS3696" s="141"/>
      <c r="AT3696" s="141"/>
      <c r="AU3696" s="141"/>
      <c r="AV3696" s="141"/>
      <c r="AW3696" s="141"/>
      <c r="AX3696" s="141"/>
      <c r="AY3696" s="141"/>
      <c r="AZ3696" s="141"/>
      <c r="BA3696" s="141"/>
      <c r="BB3696" s="141"/>
      <c r="BC3696" s="141"/>
      <c r="BD3696" s="141"/>
      <c r="BE3696" s="141"/>
      <c r="BF3696" s="141"/>
    </row>
    <row r="3697" spans="1:58">
      <c r="A3697" s="430" t="s">
        <v>159</v>
      </c>
      <c r="B3697" s="431" t="s">
        <v>123</v>
      </c>
      <c r="C3697" s="432" t="s">
        <v>124</v>
      </c>
      <c r="D3697" s="433"/>
      <c r="E3697" s="434"/>
      <c r="F3697" s="404"/>
      <c r="G3697" s="406">
        <f>SUMIF(AE3698:AE3699,"&lt;&gt;NOR",G3698:G3699)</f>
        <v>0</v>
      </c>
      <c r="H3697" s="155"/>
      <c r="I3697" s="155">
        <f>SUM(I3698:I3699)</f>
        <v>0</v>
      </c>
      <c r="J3697" s="155"/>
      <c r="K3697" s="155">
        <f>SUM(K3698:K3699)</f>
        <v>6527862.3200000003</v>
      </c>
      <c r="L3697" s="155"/>
      <c r="M3697" s="155">
        <f>SUM(M3698:M3699)</f>
        <v>0</v>
      </c>
      <c r="N3697" s="155"/>
      <c r="O3697" s="155">
        <f>SUM(O3698:O3699)</f>
        <v>0</v>
      </c>
      <c r="P3697" s="155"/>
      <c r="Q3697" s="155">
        <f>SUM(Q3698:Q3699)</f>
        <v>0</v>
      </c>
      <c r="R3697" s="155"/>
      <c r="S3697" s="154"/>
      <c r="T3697" s="154">
        <f>SUM(T3698:T3699)</f>
        <v>0</v>
      </c>
      <c r="U3697" s="154"/>
      <c r="V3697" s="154"/>
      <c r="AE3697" t="s">
        <v>160</v>
      </c>
    </row>
    <row r="3698" spans="1:58" outlineLevel="1">
      <c r="A3698" s="445">
        <v>605</v>
      </c>
      <c r="B3698" s="446" t="s">
        <v>3031</v>
      </c>
      <c r="C3698" s="447" t="s">
        <v>3032</v>
      </c>
      <c r="D3698" s="448" t="s">
        <v>2396</v>
      </c>
      <c r="E3698" s="449">
        <v>1</v>
      </c>
      <c r="F3698" s="401">
        <f>ELE!J130</f>
        <v>0</v>
      </c>
      <c r="G3698" s="450">
        <f>ROUND(E3698*F3698,2)</f>
        <v>0</v>
      </c>
      <c r="H3698" s="158">
        <v>0</v>
      </c>
      <c r="I3698" s="159">
        <f>ROUND(E3698*H3698,2)</f>
        <v>0</v>
      </c>
      <c r="J3698" s="158">
        <v>6217011.7400000002</v>
      </c>
      <c r="K3698" s="159">
        <f>ROUND(E3698*J3698,2)</f>
        <v>6217011.7400000002</v>
      </c>
      <c r="L3698" s="159">
        <v>21</v>
      </c>
      <c r="M3698" s="159">
        <f>G3698*(1+L3698/100)</f>
        <v>0</v>
      </c>
      <c r="N3698" s="159">
        <v>0</v>
      </c>
      <c r="O3698" s="159">
        <f>ROUND(E3698*N3698,2)</f>
        <v>0</v>
      </c>
      <c r="P3698" s="159">
        <v>0</v>
      </c>
      <c r="Q3698" s="159">
        <f>ROUND(E3698*P3698,2)</f>
        <v>0</v>
      </c>
      <c r="R3698" s="159"/>
      <c r="S3698" s="145">
        <v>0</v>
      </c>
      <c r="T3698" s="145">
        <f>ROUND(E3698*S3698,2)</f>
        <v>0</v>
      </c>
      <c r="U3698" s="145"/>
      <c r="V3698" s="145" t="s">
        <v>164</v>
      </c>
      <c r="W3698" s="441"/>
      <c r="X3698" s="441"/>
      <c r="Y3698" s="441"/>
      <c r="Z3698" s="441"/>
      <c r="AA3698" s="141"/>
      <c r="AB3698" s="441"/>
      <c r="AC3698" s="141"/>
      <c r="AD3698" s="141"/>
      <c r="AE3698" s="141" t="s">
        <v>3033</v>
      </c>
      <c r="AF3698" s="141"/>
      <c r="AG3698" s="141"/>
      <c r="AH3698" s="141"/>
      <c r="AI3698" s="141"/>
      <c r="AJ3698" s="141"/>
      <c r="AK3698" s="141"/>
      <c r="AL3698" s="141"/>
      <c r="AM3698" s="141"/>
      <c r="AN3698" s="441"/>
      <c r="AO3698" s="441"/>
      <c r="AP3698" s="441"/>
      <c r="AQ3698" s="441"/>
      <c r="AR3698" s="441"/>
      <c r="AS3698" s="441"/>
      <c r="AT3698" s="441"/>
      <c r="AU3698" s="441"/>
      <c r="AV3698" s="441"/>
      <c r="AW3698" s="441"/>
      <c r="AX3698" s="441"/>
      <c r="AY3698" s="441"/>
      <c r="AZ3698" s="441"/>
      <c r="BA3698" s="441"/>
      <c r="BB3698" s="441"/>
      <c r="BC3698" s="441"/>
      <c r="BD3698" s="441"/>
      <c r="BE3698" s="441"/>
      <c r="BF3698" s="441"/>
    </row>
    <row r="3699" spans="1:58" ht="20.399999999999999" outlineLevel="1">
      <c r="A3699" s="435">
        <v>606</v>
      </c>
      <c r="B3699" s="436" t="s">
        <v>3034</v>
      </c>
      <c r="C3699" s="437" t="s">
        <v>5014</v>
      </c>
      <c r="D3699" s="438" t="s">
        <v>2396</v>
      </c>
      <c r="E3699" s="439">
        <v>1</v>
      </c>
      <c r="F3699" s="405">
        <f>F3698*0.03</f>
        <v>0</v>
      </c>
      <c r="G3699" s="440">
        <f>ROUND(E3699*F3699,2)</f>
        <v>0</v>
      </c>
      <c r="H3699" s="156">
        <v>0</v>
      </c>
      <c r="I3699" s="157">
        <f>ROUND(E3699*H3699,2)</f>
        <v>0</v>
      </c>
      <c r="J3699" s="156">
        <v>310850.58</v>
      </c>
      <c r="K3699" s="157">
        <f>ROUND(E3699*J3699,2)</f>
        <v>310850.58</v>
      </c>
      <c r="L3699" s="157">
        <v>21</v>
      </c>
      <c r="M3699" s="157">
        <f>G3699*(1+L3699/100)</f>
        <v>0</v>
      </c>
      <c r="N3699" s="157">
        <v>0</v>
      </c>
      <c r="O3699" s="157">
        <f>ROUND(E3699*N3699,2)</f>
        <v>0</v>
      </c>
      <c r="P3699" s="157">
        <v>0</v>
      </c>
      <c r="Q3699" s="157">
        <f>ROUND(E3699*P3699,2)</f>
        <v>0</v>
      </c>
      <c r="R3699" s="157"/>
      <c r="S3699" s="145">
        <v>0</v>
      </c>
      <c r="T3699" s="145">
        <f>ROUND(E3699*S3699,2)</f>
        <v>0</v>
      </c>
      <c r="U3699" s="145"/>
      <c r="V3699" s="145" t="s">
        <v>164</v>
      </c>
      <c r="W3699" s="441"/>
      <c r="X3699" s="441"/>
      <c r="Y3699" s="441"/>
      <c r="Z3699" s="441"/>
      <c r="AA3699" s="141"/>
      <c r="AB3699" s="441"/>
      <c r="AC3699" s="141"/>
      <c r="AD3699" s="141"/>
      <c r="AE3699" s="141" t="s">
        <v>3033</v>
      </c>
      <c r="AF3699" s="141"/>
      <c r="AG3699" s="141"/>
      <c r="AH3699" s="141"/>
      <c r="AI3699" s="141"/>
      <c r="AJ3699" s="141"/>
      <c r="AK3699" s="141"/>
      <c r="AL3699" s="141"/>
      <c r="AM3699" s="141"/>
      <c r="AN3699" s="441"/>
      <c r="AO3699" s="441"/>
      <c r="AP3699" s="441"/>
      <c r="AQ3699" s="441"/>
      <c r="AR3699" s="441"/>
      <c r="AS3699" s="441"/>
      <c r="AT3699" s="441"/>
      <c r="AU3699" s="441"/>
      <c r="AV3699" s="441"/>
      <c r="AW3699" s="441"/>
      <c r="AX3699" s="441"/>
      <c r="AY3699" s="441"/>
      <c r="AZ3699" s="441"/>
      <c r="BA3699" s="441"/>
      <c r="BB3699" s="441"/>
      <c r="BC3699" s="441"/>
      <c r="BD3699" s="441"/>
      <c r="BE3699" s="441"/>
      <c r="BF3699" s="441"/>
    </row>
    <row r="3700" spans="1:58">
      <c r="A3700" s="430" t="s">
        <v>159</v>
      </c>
      <c r="B3700" s="431" t="s">
        <v>125</v>
      </c>
      <c r="C3700" s="432" t="s">
        <v>126</v>
      </c>
      <c r="D3700" s="433"/>
      <c r="E3700" s="434"/>
      <c r="F3700" s="404"/>
      <c r="G3700" s="406">
        <f>SUMIF(AE3701:AE3702,"&lt;&gt;NOR",G3701:G3702)</f>
        <v>0</v>
      </c>
      <c r="H3700" s="155"/>
      <c r="I3700" s="155">
        <f>SUM(I3701:I3702)</f>
        <v>0</v>
      </c>
      <c r="J3700" s="155"/>
      <c r="K3700" s="155">
        <f>SUM(K3701:K3702)</f>
        <v>864507</v>
      </c>
      <c r="L3700" s="155"/>
      <c r="M3700" s="155">
        <f>SUM(M3701:M3702)</f>
        <v>0</v>
      </c>
      <c r="N3700" s="155"/>
      <c r="O3700" s="155">
        <f>SUM(O3701:O3702)</f>
        <v>0</v>
      </c>
      <c r="P3700" s="155"/>
      <c r="Q3700" s="155">
        <f>SUM(Q3701:Q3702)</f>
        <v>0</v>
      </c>
      <c r="R3700" s="155"/>
      <c r="S3700" s="154"/>
      <c r="T3700" s="154">
        <f>SUM(T3701:T3702)</f>
        <v>0</v>
      </c>
      <c r="U3700" s="154"/>
      <c r="V3700" s="154"/>
      <c r="AE3700" t="s">
        <v>160</v>
      </c>
    </row>
    <row r="3701" spans="1:58" outlineLevel="1">
      <c r="A3701" s="445">
        <v>607</v>
      </c>
      <c r="B3701" s="446" t="s">
        <v>3035</v>
      </c>
      <c r="C3701" s="447" t="s">
        <v>3036</v>
      </c>
      <c r="D3701" s="448" t="s">
        <v>2396</v>
      </c>
      <c r="E3701" s="449">
        <v>1</v>
      </c>
      <c r="F3701" s="401">
        <f>'SLP REKAP'!I30</f>
        <v>0</v>
      </c>
      <c r="G3701" s="450">
        <f>ROUND(E3701*F3701,2)</f>
        <v>0</v>
      </c>
      <c r="H3701" s="158">
        <v>0</v>
      </c>
      <c r="I3701" s="159">
        <f>ROUND(E3701*H3701,2)</f>
        <v>0</v>
      </c>
      <c r="J3701" s="158">
        <v>823340</v>
      </c>
      <c r="K3701" s="159">
        <f>ROUND(E3701*J3701,2)</f>
        <v>823340</v>
      </c>
      <c r="L3701" s="159">
        <v>21</v>
      </c>
      <c r="M3701" s="159">
        <f>G3701*(1+L3701/100)</f>
        <v>0</v>
      </c>
      <c r="N3701" s="159">
        <v>0</v>
      </c>
      <c r="O3701" s="159">
        <f>ROUND(E3701*N3701,2)</f>
        <v>0</v>
      </c>
      <c r="P3701" s="159">
        <v>0</v>
      </c>
      <c r="Q3701" s="159">
        <f>ROUND(E3701*P3701,2)</f>
        <v>0</v>
      </c>
      <c r="R3701" s="159"/>
      <c r="S3701" s="145">
        <v>0</v>
      </c>
      <c r="T3701" s="145">
        <f>ROUND(E3701*S3701,2)</f>
        <v>0</v>
      </c>
      <c r="U3701" s="145"/>
      <c r="V3701" s="145" t="s">
        <v>164</v>
      </c>
      <c r="W3701" s="441"/>
      <c r="X3701" s="441"/>
      <c r="Y3701" s="441"/>
      <c r="Z3701" s="441"/>
      <c r="AA3701" s="141"/>
      <c r="AB3701" s="441"/>
      <c r="AC3701" s="141"/>
      <c r="AD3701" s="141"/>
      <c r="AE3701" s="141" t="s">
        <v>3033</v>
      </c>
      <c r="AF3701" s="141"/>
      <c r="AG3701" s="141"/>
      <c r="AH3701" s="141"/>
      <c r="AI3701" s="141"/>
      <c r="AJ3701" s="141"/>
      <c r="AK3701" s="141"/>
      <c r="AL3701" s="141"/>
      <c r="AM3701" s="141"/>
      <c r="AN3701" s="441"/>
      <c r="AO3701" s="441"/>
      <c r="AP3701" s="441"/>
      <c r="AQ3701" s="441"/>
      <c r="AR3701" s="441"/>
      <c r="AS3701" s="441"/>
      <c r="AT3701" s="441"/>
      <c r="AU3701" s="441"/>
      <c r="AV3701" s="441"/>
      <c r="AW3701" s="441"/>
      <c r="AX3701" s="441"/>
      <c r="AY3701" s="441"/>
      <c r="AZ3701" s="441"/>
      <c r="BA3701" s="441"/>
      <c r="BB3701" s="441"/>
      <c r="BC3701" s="441"/>
      <c r="BD3701" s="441"/>
      <c r="BE3701" s="441"/>
      <c r="BF3701" s="441"/>
    </row>
    <row r="3702" spans="1:58" ht="20.399999999999999" outlineLevel="1">
      <c r="A3702" s="435">
        <v>608</v>
      </c>
      <c r="B3702" s="436" t="s">
        <v>3037</v>
      </c>
      <c r="C3702" s="437" t="s">
        <v>5014</v>
      </c>
      <c r="D3702" s="438" t="s">
        <v>2396</v>
      </c>
      <c r="E3702" s="439">
        <v>1</v>
      </c>
      <c r="F3702" s="405">
        <f>F3701*0.03</f>
        <v>0</v>
      </c>
      <c r="G3702" s="440">
        <f>ROUND(E3702*F3702,2)</f>
        <v>0</v>
      </c>
      <c r="H3702" s="156">
        <v>0</v>
      </c>
      <c r="I3702" s="157">
        <f>ROUND(E3702*H3702,2)</f>
        <v>0</v>
      </c>
      <c r="J3702" s="156">
        <v>41167</v>
      </c>
      <c r="K3702" s="157">
        <f>ROUND(E3702*J3702,2)</f>
        <v>41167</v>
      </c>
      <c r="L3702" s="157">
        <v>21</v>
      </c>
      <c r="M3702" s="157">
        <f>G3702*(1+L3702/100)</f>
        <v>0</v>
      </c>
      <c r="N3702" s="157">
        <v>0</v>
      </c>
      <c r="O3702" s="157">
        <f>ROUND(E3702*N3702,2)</f>
        <v>0</v>
      </c>
      <c r="P3702" s="157">
        <v>0</v>
      </c>
      <c r="Q3702" s="157">
        <f>ROUND(E3702*P3702,2)</f>
        <v>0</v>
      </c>
      <c r="R3702" s="157"/>
      <c r="S3702" s="145">
        <v>0</v>
      </c>
      <c r="T3702" s="145">
        <f>ROUND(E3702*S3702,2)</f>
        <v>0</v>
      </c>
      <c r="U3702" s="145"/>
      <c r="V3702" s="145" t="s">
        <v>164</v>
      </c>
      <c r="W3702" s="441"/>
      <c r="X3702" s="441"/>
      <c r="Y3702" s="441"/>
      <c r="Z3702" s="441"/>
      <c r="AA3702" s="141"/>
      <c r="AB3702" s="441"/>
      <c r="AC3702" s="141"/>
      <c r="AD3702" s="141"/>
      <c r="AE3702" s="141" t="s">
        <v>3033</v>
      </c>
      <c r="AF3702" s="141"/>
      <c r="AG3702" s="141"/>
      <c r="AH3702" s="141"/>
      <c r="AI3702" s="141"/>
      <c r="AJ3702" s="141"/>
      <c r="AK3702" s="141"/>
      <c r="AL3702" s="141"/>
      <c r="AM3702" s="141"/>
      <c r="AN3702" s="441"/>
      <c r="AO3702" s="441"/>
      <c r="AP3702" s="441"/>
      <c r="AQ3702" s="441"/>
      <c r="AR3702" s="441"/>
      <c r="AS3702" s="441"/>
      <c r="AT3702" s="441"/>
      <c r="AU3702" s="441"/>
      <c r="AV3702" s="441"/>
      <c r="AW3702" s="441"/>
      <c r="AX3702" s="441"/>
      <c r="AY3702" s="441"/>
      <c r="AZ3702" s="441"/>
      <c r="BA3702" s="441"/>
      <c r="BB3702" s="441"/>
      <c r="BC3702" s="441"/>
      <c r="BD3702" s="441"/>
      <c r="BE3702" s="441"/>
      <c r="BF3702" s="441"/>
    </row>
    <row r="3703" spans="1:58">
      <c r="A3703" s="430" t="s">
        <v>159</v>
      </c>
      <c r="B3703" s="431" t="s">
        <v>127</v>
      </c>
      <c r="C3703" s="432" t="s">
        <v>128</v>
      </c>
      <c r="D3703" s="433"/>
      <c r="E3703" s="434"/>
      <c r="F3703" s="404"/>
      <c r="G3703" s="406">
        <f>SUMIF(AE3704:AE3705,"&lt;&gt;NOR",G3704:G3705)</f>
        <v>0</v>
      </c>
      <c r="H3703" s="155"/>
      <c r="I3703" s="155">
        <f>SUM(I3704:I3705)</f>
        <v>0</v>
      </c>
      <c r="J3703" s="155"/>
      <c r="K3703" s="155">
        <f>SUM(K3704:K3705)</f>
        <v>1010681.7</v>
      </c>
      <c r="L3703" s="155"/>
      <c r="M3703" s="155">
        <f>SUM(M3704:M3705)</f>
        <v>0</v>
      </c>
      <c r="N3703" s="155"/>
      <c r="O3703" s="155">
        <f>SUM(O3704:O3705)</f>
        <v>0</v>
      </c>
      <c r="P3703" s="155"/>
      <c r="Q3703" s="155">
        <f>SUM(Q3704:Q3705)</f>
        <v>0</v>
      </c>
      <c r="R3703" s="155"/>
      <c r="S3703" s="154"/>
      <c r="T3703" s="154">
        <f>SUM(T3704:T3705)</f>
        <v>0</v>
      </c>
      <c r="U3703" s="154"/>
      <c r="V3703" s="154"/>
      <c r="AE3703" t="s">
        <v>160</v>
      </c>
    </row>
    <row r="3704" spans="1:58" outlineLevel="1">
      <c r="A3704" s="445">
        <v>609</v>
      </c>
      <c r="B3704" s="446" t="s">
        <v>3038</v>
      </c>
      <c r="C3704" s="447" t="s">
        <v>3039</v>
      </c>
      <c r="D3704" s="448" t="s">
        <v>2396</v>
      </c>
      <c r="E3704" s="449">
        <v>1</v>
      </c>
      <c r="F3704" s="401">
        <f>VZT!F152</f>
        <v>0</v>
      </c>
      <c r="G3704" s="450">
        <f>ROUND(E3704*F3704,2)</f>
        <v>0</v>
      </c>
      <c r="H3704" s="158">
        <v>0</v>
      </c>
      <c r="I3704" s="159">
        <f>ROUND(E3704*H3704,2)</f>
        <v>0</v>
      </c>
      <c r="J3704" s="158">
        <v>962554</v>
      </c>
      <c r="K3704" s="159">
        <f>ROUND(E3704*J3704,2)</f>
        <v>962554</v>
      </c>
      <c r="L3704" s="159">
        <v>21</v>
      </c>
      <c r="M3704" s="159">
        <f>G3704*(1+L3704/100)</f>
        <v>0</v>
      </c>
      <c r="N3704" s="159">
        <v>0</v>
      </c>
      <c r="O3704" s="159">
        <f>ROUND(E3704*N3704,2)</f>
        <v>0</v>
      </c>
      <c r="P3704" s="159">
        <v>0</v>
      </c>
      <c r="Q3704" s="159">
        <f>ROUND(E3704*P3704,2)</f>
        <v>0</v>
      </c>
      <c r="R3704" s="159"/>
      <c r="S3704" s="145">
        <v>0</v>
      </c>
      <c r="T3704" s="145">
        <f>ROUND(E3704*S3704,2)</f>
        <v>0</v>
      </c>
      <c r="U3704" s="145"/>
      <c r="V3704" s="145" t="s">
        <v>164</v>
      </c>
      <c r="W3704" s="441"/>
      <c r="X3704" s="441"/>
      <c r="Y3704" s="441"/>
      <c r="Z3704" s="441"/>
      <c r="AA3704" s="141"/>
      <c r="AB3704" s="441"/>
      <c r="AC3704" s="141"/>
      <c r="AD3704" s="141"/>
      <c r="AE3704" s="141" t="s">
        <v>165</v>
      </c>
      <c r="AF3704" s="141"/>
      <c r="AG3704" s="141"/>
      <c r="AH3704" s="141"/>
      <c r="AI3704" s="141"/>
      <c r="AJ3704" s="141"/>
      <c r="AK3704" s="141"/>
      <c r="AL3704" s="141"/>
      <c r="AM3704" s="141"/>
      <c r="AN3704" s="441"/>
      <c r="AO3704" s="441"/>
      <c r="AP3704" s="441"/>
      <c r="AQ3704" s="441"/>
      <c r="AR3704" s="441"/>
      <c r="AS3704" s="441"/>
      <c r="AT3704" s="441"/>
      <c r="AU3704" s="441"/>
      <c r="AV3704" s="441"/>
      <c r="AW3704" s="441"/>
      <c r="AX3704" s="441"/>
      <c r="AY3704" s="441"/>
      <c r="AZ3704" s="441"/>
      <c r="BA3704" s="441"/>
      <c r="BB3704" s="441"/>
      <c r="BC3704" s="441"/>
      <c r="BD3704" s="441"/>
      <c r="BE3704" s="441"/>
      <c r="BF3704" s="441"/>
    </row>
    <row r="3705" spans="1:58" ht="20.399999999999999" outlineLevel="1">
      <c r="A3705" s="435">
        <v>610</v>
      </c>
      <c r="B3705" s="436" t="s">
        <v>3040</v>
      </c>
      <c r="C3705" s="437" t="s">
        <v>5014</v>
      </c>
      <c r="D3705" s="438" t="s">
        <v>2396</v>
      </c>
      <c r="E3705" s="439">
        <v>1</v>
      </c>
      <c r="F3705" s="405">
        <f>F3704*0.03</f>
        <v>0</v>
      </c>
      <c r="G3705" s="440">
        <f>ROUND(E3705*F3705,2)</f>
        <v>0</v>
      </c>
      <c r="H3705" s="156">
        <v>0</v>
      </c>
      <c r="I3705" s="157">
        <f>ROUND(E3705*H3705,2)</f>
        <v>0</v>
      </c>
      <c r="J3705" s="156">
        <v>48127.7</v>
      </c>
      <c r="K3705" s="157">
        <f>ROUND(E3705*J3705,2)</f>
        <v>48127.7</v>
      </c>
      <c r="L3705" s="157">
        <v>21</v>
      </c>
      <c r="M3705" s="157">
        <f>G3705*(1+L3705/100)</f>
        <v>0</v>
      </c>
      <c r="N3705" s="157">
        <v>0</v>
      </c>
      <c r="O3705" s="157">
        <f>ROUND(E3705*N3705,2)</f>
        <v>0</v>
      </c>
      <c r="P3705" s="157">
        <v>0</v>
      </c>
      <c r="Q3705" s="157">
        <f>ROUND(E3705*P3705,2)</f>
        <v>0</v>
      </c>
      <c r="R3705" s="157"/>
      <c r="S3705" s="145">
        <v>0</v>
      </c>
      <c r="T3705" s="145">
        <f>ROUND(E3705*S3705,2)</f>
        <v>0</v>
      </c>
      <c r="U3705" s="145"/>
      <c r="V3705" s="145" t="s">
        <v>164</v>
      </c>
      <c r="W3705" s="441"/>
      <c r="X3705" s="441"/>
      <c r="Y3705" s="441"/>
      <c r="Z3705" s="441"/>
      <c r="AA3705" s="141"/>
      <c r="AB3705" s="441"/>
      <c r="AC3705" s="141"/>
      <c r="AD3705" s="141"/>
      <c r="AE3705" s="141" t="s">
        <v>165</v>
      </c>
      <c r="AF3705" s="141"/>
      <c r="AG3705" s="141"/>
      <c r="AH3705" s="141"/>
      <c r="AI3705" s="141"/>
      <c r="AJ3705" s="141"/>
      <c r="AK3705" s="141"/>
      <c r="AL3705" s="141"/>
      <c r="AM3705" s="141"/>
      <c r="AN3705" s="441"/>
      <c r="AO3705" s="441"/>
      <c r="AP3705" s="441"/>
      <c r="AQ3705" s="441"/>
      <c r="AR3705" s="441"/>
      <c r="AS3705" s="441"/>
      <c r="AT3705" s="441"/>
      <c r="AU3705" s="441"/>
      <c r="AV3705" s="441"/>
      <c r="AW3705" s="441"/>
      <c r="AX3705" s="441"/>
      <c r="AY3705" s="441"/>
      <c r="AZ3705" s="441"/>
      <c r="BA3705" s="441"/>
      <c r="BB3705" s="441"/>
      <c r="BC3705" s="441"/>
      <c r="BD3705" s="441"/>
      <c r="BE3705" s="441"/>
      <c r="BF3705" s="441"/>
    </row>
    <row r="3706" spans="1:58" ht="26.4">
      <c r="A3706" s="430" t="s">
        <v>159</v>
      </c>
      <c r="B3706" s="431" t="s">
        <v>129</v>
      </c>
      <c r="C3706" s="432" t="s">
        <v>130</v>
      </c>
      <c r="D3706" s="433"/>
      <c r="E3706" s="434"/>
      <c r="F3706" s="404"/>
      <c r="G3706" s="406">
        <f>SUMIF(AE3707:AE3707,"&lt;&gt;NOR",G3707:G3707)</f>
        <v>0</v>
      </c>
      <c r="H3706" s="155"/>
      <c r="I3706" s="155">
        <f>SUM(I3707:I3707)</f>
        <v>0</v>
      </c>
      <c r="J3706" s="155"/>
      <c r="K3706" s="155">
        <f>SUM(K3707:K3707)</f>
        <v>1129000</v>
      </c>
      <c r="L3706" s="155"/>
      <c r="M3706" s="155">
        <f>SUM(M3707:M3707)</f>
        <v>0</v>
      </c>
      <c r="N3706" s="155"/>
      <c r="O3706" s="155">
        <f>SUM(O3707:O3707)</f>
        <v>0</v>
      </c>
      <c r="P3706" s="155"/>
      <c r="Q3706" s="155">
        <f>SUM(Q3707:Q3707)</f>
        <v>0</v>
      </c>
      <c r="R3706" s="155"/>
      <c r="S3706" s="154"/>
      <c r="T3706" s="154">
        <f>SUM(T3707:T3707)</f>
        <v>0</v>
      </c>
      <c r="U3706" s="154"/>
      <c r="V3706" s="154"/>
      <c r="AE3706" t="s">
        <v>160</v>
      </c>
    </row>
    <row r="3707" spans="1:58" outlineLevel="1">
      <c r="A3707" s="445">
        <v>611</v>
      </c>
      <c r="B3707" s="446" t="s">
        <v>3041</v>
      </c>
      <c r="C3707" s="447" t="s">
        <v>3042</v>
      </c>
      <c r="D3707" s="448" t="s">
        <v>1027</v>
      </c>
      <c r="E3707" s="449">
        <v>1</v>
      </c>
      <c r="F3707" s="158"/>
      <c r="G3707" s="450">
        <f>ROUND(E3707*F3707,2)</f>
        <v>0</v>
      </c>
      <c r="H3707" s="158">
        <v>0</v>
      </c>
      <c r="I3707" s="159">
        <f>ROUND(E3707*H3707,2)</f>
        <v>0</v>
      </c>
      <c r="J3707" s="158">
        <v>1129000</v>
      </c>
      <c r="K3707" s="159">
        <f>ROUND(E3707*J3707,2)</f>
        <v>1129000</v>
      </c>
      <c r="L3707" s="159">
        <v>21</v>
      </c>
      <c r="M3707" s="159">
        <f>G3707*(1+L3707/100)</f>
        <v>0</v>
      </c>
      <c r="N3707" s="159">
        <v>0</v>
      </c>
      <c r="O3707" s="159">
        <f>ROUND(E3707*N3707,2)</f>
        <v>0</v>
      </c>
      <c r="P3707" s="159">
        <v>0</v>
      </c>
      <c r="Q3707" s="159">
        <f>ROUND(E3707*P3707,2)</f>
        <v>0</v>
      </c>
      <c r="R3707" s="159"/>
      <c r="S3707" s="145">
        <v>0</v>
      </c>
      <c r="T3707" s="145">
        <f>ROUND(E3707*S3707,2)</f>
        <v>0</v>
      </c>
      <c r="U3707" s="145"/>
      <c r="V3707" s="145" t="s">
        <v>164</v>
      </c>
      <c r="W3707" s="441"/>
      <c r="X3707" s="441"/>
      <c r="Y3707" s="441"/>
      <c r="Z3707" s="441"/>
      <c r="AA3707" s="141"/>
      <c r="AB3707" s="441"/>
      <c r="AC3707" s="141"/>
      <c r="AD3707" s="141"/>
      <c r="AE3707" s="141" t="s">
        <v>165</v>
      </c>
      <c r="AF3707" s="141"/>
      <c r="AG3707" s="141"/>
      <c r="AH3707" s="141"/>
      <c r="AI3707" s="141"/>
      <c r="AJ3707" s="141"/>
      <c r="AK3707" s="141"/>
      <c r="AL3707" s="141"/>
      <c r="AM3707" s="141"/>
      <c r="AN3707" s="441"/>
      <c r="AO3707" s="441"/>
      <c r="AP3707" s="441"/>
      <c r="AQ3707" s="441"/>
      <c r="AR3707" s="441"/>
      <c r="AS3707" s="441"/>
      <c r="AT3707" s="441"/>
      <c r="AU3707" s="441"/>
      <c r="AV3707" s="441"/>
      <c r="AW3707" s="441"/>
      <c r="AX3707" s="441"/>
      <c r="AY3707" s="441"/>
      <c r="AZ3707" s="441"/>
      <c r="BA3707" s="441"/>
      <c r="BB3707" s="441"/>
      <c r="BC3707" s="441"/>
      <c r="BD3707" s="441"/>
      <c r="BE3707" s="441"/>
      <c r="BF3707" s="441"/>
    </row>
    <row r="3708" spans="1:58">
      <c r="A3708" s="430" t="s">
        <v>159</v>
      </c>
      <c r="B3708" s="431" t="s">
        <v>131</v>
      </c>
      <c r="C3708" s="432" t="s">
        <v>132</v>
      </c>
      <c r="D3708" s="433"/>
      <c r="E3708" s="434"/>
      <c r="F3708" s="404"/>
      <c r="G3708" s="406">
        <f>SUMIF(AE3709:AE3716,"&lt;&gt;NOR",G3709:G3716)</f>
        <v>0</v>
      </c>
      <c r="H3708" s="155"/>
      <c r="I3708" s="155">
        <f>SUM(I3709:I3716)</f>
        <v>0</v>
      </c>
      <c r="J3708" s="155"/>
      <c r="K3708" s="155">
        <f>SUM(K3709:K3716)</f>
        <v>3654370.8299999996</v>
      </c>
      <c r="L3708" s="155"/>
      <c r="M3708" s="155">
        <f>SUM(M3709:M3716)</f>
        <v>0</v>
      </c>
      <c r="N3708" s="155"/>
      <c r="O3708" s="155">
        <f>SUM(O3709:O3716)</f>
        <v>0</v>
      </c>
      <c r="P3708" s="155"/>
      <c r="Q3708" s="155">
        <f>SUM(Q3709:Q3716)</f>
        <v>0</v>
      </c>
      <c r="R3708" s="155"/>
      <c r="S3708" s="154"/>
      <c r="T3708" s="154">
        <f>SUM(T3709:T3716)</f>
        <v>8765.26</v>
      </c>
      <c r="U3708" s="154"/>
      <c r="V3708" s="154"/>
      <c r="AE3708" t="s">
        <v>160</v>
      </c>
    </row>
    <row r="3709" spans="1:58" outlineLevel="1">
      <c r="A3709" s="445">
        <v>612</v>
      </c>
      <c r="B3709" s="446" t="s">
        <v>3043</v>
      </c>
      <c r="C3709" s="447" t="s">
        <v>3044</v>
      </c>
      <c r="D3709" s="448" t="s">
        <v>260</v>
      </c>
      <c r="E3709" s="449">
        <v>1847.64966</v>
      </c>
      <c r="F3709" s="158"/>
      <c r="G3709" s="450">
        <f t="shared" ref="G3709:G3716" si="20">ROUND(E3709*F3709,2)</f>
        <v>0</v>
      </c>
      <c r="H3709" s="158">
        <v>0</v>
      </c>
      <c r="I3709" s="159">
        <f t="shared" ref="I3709:I3716" si="21">ROUND(E3709*H3709,2)</f>
        <v>0</v>
      </c>
      <c r="J3709" s="158">
        <v>350</v>
      </c>
      <c r="K3709" s="159">
        <f t="shared" ref="K3709:K3716" si="22">ROUND(E3709*J3709,2)</f>
        <v>646677.38</v>
      </c>
      <c r="L3709" s="159">
        <v>21</v>
      </c>
      <c r="M3709" s="159">
        <f t="shared" ref="M3709:M3716" si="23">G3709*(1+L3709/100)</f>
        <v>0</v>
      </c>
      <c r="N3709" s="159">
        <v>0</v>
      </c>
      <c r="O3709" s="159">
        <f t="shared" ref="O3709:O3716" si="24">ROUND(E3709*N3709,2)</f>
        <v>0</v>
      </c>
      <c r="P3709" s="159">
        <v>0</v>
      </c>
      <c r="Q3709" s="159">
        <f t="shared" ref="Q3709:Q3716" si="25">ROUND(E3709*P3709,2)</f>
        <v>0</v>
      </c>
      <c r="R3709" s="159"/>
      <c r="S3709" s="145">
        <v>0.93300000000000005</v>
      </c>
      <c r="T3709" s="145">
        <f t="shared" ref="T3709:T3714" si="26">ROUND(E3709*S3709,2)</f>
        <v>1723.86</v>
      </c>
      <c r="U3709" s="145"/>
      <c r="V3709" s="145" t="s">
        <v>3045</v>
      </c>
      <c r="W3709" s="441"/>
      <c r="X3709" s="441"/>
      <c r="Y3709" s="441"/>
      <c r="Z3709" s="441"/>
      <c r="AA3709" s="141"/>
      <c r="AB3709" s="441"/>
      <c r="AC3709" s="141"/>
      <c r="AD3709" s="141"/>
      <c r="AE3709" s="141" t="s">
        <v>3046</v>
      </c>
      <c r="AF3709" s="141"/>
      <c r="AG3709" s="141"/>
      <c r="AH3709" s="141"/>
      <c r="AI3709" s="141"/>
      <c r="AJ3709" s="141"/>
      <c r="AK3709" s="141"/>
      <c r="AL3709" s="141"/>
      <c r="AM3709" s="141"/>
      <c r="AN3709" s="441"/>
      <c r="AO3709" s="441"/>
      <c r="AP3709" s="441"/>
      <c r="AQ3709" s="441"/>
      <c r="AR3709" s="441"/>
      <c r="AS3709" s="441"/>
      <c r="AT3709" s="441"/>
      <c r="AU3709" s="441"/>
      <c r="AV3709" s="441"/>
      <c r="AW3709" s="441"/>
      <c r="AX3709" s="441"/>
      <c r="AY3709" s="441"/>
      <c r="AZ3709" s="441"/>
      <c r="BA3709" s="441"/>
      <c r="BB3709" s="441"/>
      <c r="BC3709" s="441"/>
      <c r="BD3709" s="441"/>
      <c r="BE3709" s="441"/>
      <c r="BF3709" s="441"/>
    </row>
    <row r="3710" spans="1:58" outlineLevel="1">
      <c r="A3710" s="445">
        <v>613</v>
      </c>
      <c r="B3710" s="446" t="s">
        <v>3047</v>
      </c>
      <c r="C3710" s="447" t="s">
        <v>3048</v>
      </c>
      <c r="D3710" s="448" t="s">
        <v>260</v>
      </c>
      <c r="E3710" s="449">
        <v>5542.9489700000004</v>
      </c>
      <c r="F3710" s="158"/>
      <c r="G3710" s="450">
        <f t="shared" si="20"/>
        <v>0</v>
      </c>
      <c r="H3710" s="158">
        <v>0</v>
      </c>
      <c r="I3710" s="159">
        <f t="shared" si="21"/>
        <v>0</v>
      </c>
      <c r="J3710" s="158">
        <v>220.5</v>
      </c>
      <c r="K3710" s="159">
        <f t="shared" si="22"/>
        <v>1222220.25</v>
      </c>
      <c r="L3710" s="159">
        <v>21</v>
      </c>
      <c r="M3710" s="159">
        <f t="shared" si="23"/>
        <v>0</v>
      </c>
      <c r="N3710" s="159">
        <v>0</v>
      </c>
      <c r="O3710" s="159">
        <f t="shared" si="24"/>
        <v>0</v>
      </c>
      <c r="P3710" s="159">
        <v>0</v>
      </c>
      <c r="Q3710" s="159">
        <f t="shared" si="25"/>
        <v>0</v>
      </c>
      <c r="R3710" s="159"/>
      <c r="S3710" s="145">
        <v>0.65300000000000002</v>
      </c>
      <c r="T3710" s="145">
        <f t="shared" si="26"/>
        <v>3619.55</v>
      </c>
      <c r="U3710" s="145"/>
      <c r="V3710" s="145" t="s">
        <v>3045</v>
      </c>
      <c r="W3710" s="441"/>
      <c r="X3710" s="441"/>
      <c r="Y3710" s="441"/>
      <c r="Z3710" s="441"/>
      <c r="AA3710" s="141"/>
      <c r="AB3710" s="441"/>
      <c r="AC3710" s="141"/>
      <c r="AD3710" s="141"/>
      <c r="AE3710" s="141" t="s">
        <v>3046</v>
      </c>
      <c r="AF3710" s="141"/>
      <c r="AG3710" s="141"/>
      <c r="AH3710" s="141"/>
      <c r="AI3710" s="141"/>
      <c r="AJ3710" s="141"/>
      <c r="AK3710" s="141"/>
      <c r="AL3710" s="141"/>
      <c r="AM3710" s="141"/>
      <c r="AN3710" s="441"/>
      <c r="AO3710" s="441"/>
      <c r="AP3710" s="441"/>
      <c r="AQ3710" s="441"/>
      <c r="AR3710" s="441"/>
      <c r="AS3710" s="441"/>
      <c r="AT3710" s="441"/>
      <c r="AU3710" s="441"/>
      <c r="AV3710" s="441"/>
      <c r="AW3710" s="441"/>
      <c r="AX3710" s="441"/>
      <c r="AY3710" s="441"/>
      <c r="AZ3710" s="441"/>
      <c r="BA3710" s="441"/>
      <c r="BB3710" s="441"/>
      <c r="BC3710" s="441"/>
      <c r="BD3710" s="441"/>
      <c r="BE3710" s="441"/>
      <c r="BF3710" s="441"/>
    </row>
    <row r="3711" spans="1:58" outlineLevel="1">
      <c r="A3711" s="445">
        <v>614</v>
      </c>
      <c r="B3711" s="446" t="s">
        <v>3049</v>
      </c>
      <c r="C3711" s="447" t="s">
        <v>3050</v>
      </c>
      <c r="D3711" s="448" t="s">
        <v>260</v>
      </c>
      <c r="E3711" s="449">
        <v>1847.64966</v>
      </c>
      <c r="F3711" s="158"/>
      <c r="G3711" s="450">
        <f t="shared" si="20"/>
        <v>0</v>
      </c>
      <c r="H3711" s="158">
        <v>0</v>
      </c>
      <c r="I3711" s="159">
        <f t="shared" si="21"/>
        <v>0</v>
      </c>
      <c r="J3711" s="158">
        <v>226</v>
      </c>
      <c r="K3711" s="159">
        <f t="shared" si="22"/>
        <v>417568.82</v>
      </c>
      <c r="L3711" s="159">
        <v>21</v>
      </c>
      <c r="M3711" s="159">
        <f t="shared" si="23"/>
        <v>0</v>
      </c>
      <c r="N3711" s="159">
        <v>0</v>
      </c>
      <c r="O3711" s="159">
        <f t="shared" si="24"/>
        <v>0</v>
      </c>
      <c r="P3711" s="159">
        <v>0</v>
      </c>
      <c r="Q3711" s="159">
        <f t="shared" si="25"/>
        <v>0</v>
      </c>
      <c r="R3711" s="159"/>
      <c r="S3711" s="145">
        <v>0.49</v>
      </c>
      <c r="T3711" s="145">
        <f t="shared" si="26"/>
        <v>905.35</v>
      </c>
      <c r="U3711" s="145"/>
      <c r="V3711" s="145" t="s">
        <v>3045</v>
      </c>
      <c r="W3711" s="441"/>
      <c r="X3711" s="441"/>
      <c r="Y3711" s="441"/>
      <c r="Z3711" s="441"/>
      <c r="AA3711" s="141"/>
      <c r="AB3711" s="441"/>
      <c r="AC3711" s="141"/>
      <c r="AD3711" s="141"/>
      <c r="AE3711" s="141" t="s">
        <v>3046</v>
      </c>
      <c r="AF3711" s="141"/>
      <c r="AG3711" s="141"/>
      <c r="AH3711" s="141"/>
      <c r="AI3711" s="141"/>
      <c r="AJ3711" s="141"/>
      <c r="AK3711" s="141"/>
      <c r="AL3711" s="141"/>
      <c r="AM3711" s="141"/>
      <c r="AN3711" s="441"/>
      <c r="AO3711" s="441"/>
      <c r="AP3711" s="441"/>
      <c r="AQ3711" s="441"/>
      <c r="AR3711" s="441"/>
      <c r="AS3711" s="441"/>
      <c r="AT3711" s="441"/>
      <c r="AU3711" s="441"/>
      <c r="AV3711" s="441"/>
      <c r="AW3711" s="441"/>
      <c r="AX3711" s="441"/>
      <c r="AY3711" s="441"/>
      <c r="AZ3711" s="441"/>
      <c r="BA3711" s="441"/>
      <c r="BB3711" s="441"/>
      <c r="BC3711" s="441"/>
      <c r="BD3711" s="441"/>
      <c r="BE3711" s="441"/>
      <c r="BF3711" s="441"/>
    </row>
    <row r="3712" spans="1:58" outlineLevel="1">
      <c r="A3712" s="445">
        <v>615</v>
      </c>
      <c r="B3712" s="446" t="s">
        <v>3051</v>
      </c>
      <c r="C3712" s="447" t="s">
        <v>3052</v>
      </c>
      <c r="D3712" s="448" t="s">
        <v>260</v>
      </c>
      <c r="E3712" s="449">
        <v>18476.496579999999</v>
      </c>
      <c r="F3712" s="158"/>
      <c r="G3712" s="450">
        <f t="shared" si="20"/>
        <v>0</v>
      </c>
      <c r="H3712" s="158">
        <v>0</v>
      </c>
      <c r="I3712" s="159">
        <f t="shared" si="21"/>
        <v>0</v>
      </c>
      <c r="J3712" s="158">
        <v>15.6</v>
      </c>
      <c r="K3712" s="159">
        <f t="shared" si="22"/>
        <v>288233.34999999998</v>
      </c>
      <c r="L3712" s="159">
        <v>21</v>
      </c>
      <c r="M3712" s="159">
        <f t="shared" si="23"/>
        <v>0</v>
      </c>
      <c r="N3712" s="159">
        <v>0</v>
      </c>
      <c r="O3712" s="159">
        <f t="shared" si="24"/>
        <v>0</v>
      </c>
      <c r="P3712" s="159">
        <v>0</v>
      </c>
      <c r="Q3712" s="159">
        <f t="shared" si="25"/>
        <v>0</v>
      </c>
      <c r="R3712" s="159"/>
      <c r="S3712" s="145">
        <v>0</v>
      </c>
      <c r="T3712" s="145">
        <f t="shared" si="26"/>
        <v>0</v>
      </c>
      <c r="U3712" s="145"/>
      <c r="V3712" s="145" t="s">
        <v>3045</v>
      </c>
      <c r="W3712" s="441"/>
      <c r="X3712" s="441"/>
      <c r="Y3712" s="441"/>
      <c r="Z3712" s="441"/>
      <c r="AA3712" s="141"/>
      <c r="AB3712" s="441"/>
      <c r="AC3712" s="141"/>
      <c r="AD3712" s="141"/>
      <c r="AE3712" s="141" t="s">
        <v>3046</v>
      </c>
      <c r="AF3712" s="141"/>
      <c r="AG3712" s="141"/>
      <c r="AH3712" s="141"/>
      <c r="AI3712" s="141"/>
      <c r="AJ3712" s="141"/>
      <c r="AK3712" s="141"/>
      <c r="AL3712" s="141"/>
      <c r="AM3712" s="141"/>
      <c r="AN3712" s="441"/>
      <c r="AO3712" s="441"/>
      <c r="AP3712" s="441"/>
      <c r="AQ3712" s="441"/>
      <c r="AR3712" s="441"/>
      <c r="AS3712" s="441"/>
      <c r="AT3712" s="441"/>
      <c r="AU3712" s="441"/>
      <c r="AV3712" s="441"/>
      <c r="AW3712" s="441"/>
      <c r="AX3712" s="441"/>
      <c r="AY3712" s="441"/>
      <c r="AZ3712" s="441"/>
      <c r="BA3712" s="441"/>
      <c r="BB3712" s="441"/>
      <c r="BC3712" s="441"/>
      <c r="BD3712" s="441"/>
      <c r="BE3712" s="441"/>
      <c r="BF3712" s="441"/>
    </row>
    <row r="3713" spans="1:58" outlineLevel="1">
      <c r="A3713" s="445">
        <v>616</v>
      </c>
      <c r="B3713" s="446" t="s">
        <v>3053</v>
      </c>
      <c r="C3713" s="447" t="s">
        <v>3054</v>
      </c>
      <c r="D3713" s="448" t="s">
        <v>260</v>
      </c>
      <c r="E3713" s="449">
        <v>1847.64966</v>
      </c>
      <c r="F3713" s="158"/>
      <c r="G3713" s="450">
        <f t="shared" si="20"/>
        <v>0</v>
      </c>
      <c r="H3713" s="158">
        <v>0</v>
      </c>
      <c r="I3713" s="159">
        <f t="shared" si="21"/>
        <v>0</v>
      </c>
      <c r="J3713" s="158">
        <v>318</v>
      </c>
      <c r="K3713" s="159">
        <f t="shared" si="22"/>
        <v>587552.59</v>
      </c>
      <c r="L3713" s="159">
        <v>21</v>
      </c>
      <c r="M3713" s="159">
        <f t="shared" si="23"/>
        <v>0</v>
      </c>
      <c r="N3713" s="159">
        <v>0</v>
      </c>
      <c r="O3713" s="159">
        <f t="shared" si="24"/>
        <v>0</v>
      </c>
      <c r="P3713" s="159">
        <v>0</v>
      </c>
      <c r="Q3713" s="159">
        <f t="shared" si="25"/>
        <v>0</v>
      </c>
      <c r="R3713" s="159"/>
      <c r="S3713" s="145">
        <v>0.94199999999999995</v>
      </c>
      <c r="T3713" s="145">
        <f t="shared" si="26"/>
        <v>1740.49</v>
      </c>
      <c r="U3713" s="145"/>
      <c r="V3713" s="145" t="s">
        <v>3045</v>
      </c>
      <c r="W3713" s="441"/>
      <c r="X3713" s="441"/>
      <c r="Y3713" s="441"/>
      <c r="Z3713" s="441"/>
      <c r="AA3713" s="141"/>
      <c r="AB3713" s="441"/>
      <c r="AC3713" s="141"/>
      <c r="AD3713" s="141"/>
      <c r="AE3713" s="141" t="s">
        <v>3046</v>
      </c>
      <c r="AF3713" s="141"/>
      <c r="AG3713" s="141"/>
      <c r="AH3713" s="141"/>
      <c r="AI3713" s="141"/>
      <c r="AJ3713" s="141"/>
      <c r="AK3713" s="141"/>
      <c r="AL3713" s="141"/>
      <c r="AM3713" s="141"/>
      <c r="AN3713" s="441"/>
      <c r="AO3713" s="441"/>
      <c r="AP3713" s="441"/>
      <c r="AQ3713" s="441"/>
      <c r="AR3713" s="441"/>
      <c r="AS3713" s="441"/>
      <c r="AT3713" s="441"/>
      <c r="AU3713" s="441"/>
      <c r="AV3713" s="441"/>
      <c r="AW3713" s="441"/>
      <c r="AX3713" s="441"/>
      <c r="AY3713" s="441"/>
      <c r="AZ3713" s="441"/>
      <c r="BA3713" s="441"/>
      <c r="BB3713" s="441"/>
      <c r="BC3713" s="441"/>
      <c r="BD3713" s="441"/>
      <c r="BE3713" s="441"/>
      <c r="BF3713" s="441"/>
    </row>
    <row r="3714" spans="1:58" outlineLevel="1">
      <c r="A3714" s="445">
        <v>617</v>
      </c>
      <c r="B3714" s="446" t="s">
        <v>3055</v>
      </c>
      <c r="C3714" s="447" t="s">
        <v>3056</v>
      </c>
      <c r="D3714" s="448" t="s">
        <v>260</v>
      </c>
      <c r="E3714" s="449">
        <v>7390.5986300000004</v>
      </c>
      <c r="F3714" s="158"/>
      <c r="G3714" s="450">
        <f t="shared" si="20"/>
        <v>0</v>
      </c>
      <c r="H3714" s="158">
        <v>0</v>
      </c>
      <c r="I3714" s="159">
        <f t="shared" si="21"/>
        <v>0</v>
      </c>
      <c r="J3714" s="158">
        <v>35.4</v>
      </c>
      <c r="K3714" s="159">
        <f t="shared" si="22"/>
        <v>261627.19</v>
      </c>
      <c r="L3714" s="159">
        <v>21</v>
      </c>
      <c r="M3714" s="159">
        <f t="shared" si="23"/>
        <v>0</v>
      </c>
      <c r="N3714" s="159">
        <v>0</v>
      </c>
      <c r="O3714" s="159">
        <f t="shared" si="24"/>
        <v>0</v>
      </c>
      <c r="P3714" s="159">
        <v>0</v>
      </c>
      <c r="Q3714" s="159">
        <f t="shared" si="25"/>
        <v>0</v>
      </c>
      <c r="R3714" s="159"/>
      <c r="S3714" s="145">
        <v>0.105</v>
      </c>
      <c r="T3714" s="145">
        <f t="shared" si="26"/>
        <v>776.01</v>
      </c>
      <c r="U3714" s="145"/>
      <c r="V3714" s="145" t="s">
        <v>3045</v>
      </c>
      <c r="W3714" s="441"/>
      <c r="X3714" s="441"/>
      <c r="Y3714" s="441"/>
      <c r="Z3714" s="441"/>
      <c r="AA3714" s="141"/>
      <c r="AB3714" s="441"/>
      <c r="AC3714" s="141"/>
      <c r="AD3714" s="141"/>
      <c r="AE3714" s="141" t="s">
        <v>3046</v>
      </c>
      <c r="AF3714" s="141"/>
      <c r="AG3714" s="141"/>
      <c r="AH3714" s="141"/>
      <c r="AI3714" s="141"/>
      <c r="AJ3714" s="141"/>
      <c r="AK3714" s="141"/>
      <c r="AL3714" s="141"/>
      <c r="AM3714" s="141"/>
      <c r="AN3714" s="441"/>
      <c r="AO3714" s="441"/>
      <c r="AP3714" s="441"/>
      <c r="AQ3714" s="441"/>
      <c r="AR3714" s="441"/>
      <c r="AS3714" s="441"/>
      <c r="AT3714" s="441"/>
      <c r="AU3714" s="441"/>
      <c r="AV3714" s="441"/>
      <c r="AW3714" s="441"/>
      <c r="AX3714" s="441"/>
      <c r="AY3714" s="441"/>
      <c r="AZ3714" s="441"/>
      <c r="BA3714" s="441"/>
      <c r="BB3714" s="441"/>
      <c r="BC3714" s="441"/>
      <c r="BD3714" s="441"/>
      <c r="BE3714" s="441"/>
      <c r="BF3714" s="441"/>
    </row>
    <row r="3715" spans="1:58" outlineLevel="1">
      <c r="A3715" s="445">
        <v>618</v>
      </c>
      <c r="B3715" s="452" t="s">
        <v>5028</v>
      </c>
      <c r="C3715" s="451" t="s">
        <v>5029</v>
      </c>
      <c r="D3715" s="448" t="s">
        <v>260</v>
      </c>
      <c r="E3715" s="449">
        <v>1680.0196599999999</v>
      </c>
      <c r="F3715" s="158"/>
      <c r="G3715" s="450">
        <f t="shared" ref="G3715" si="27">ROUND(E3715*F3715,2)</f>
        <v>0</v>
      </c>
      <c r="H3715" s="158"/>
      <c r="I3715" s="159"/>
      <c r="J3715" s="158"/>
      <c r="K3715" s="159"/>
      <c r="L3715" s="159"/>
      <c r="M3715" s="159"/>
      <c r="N3715" s="159"/>
      <c r="O3715" s="159"/>
      <c r="P3715" s="159"/>
      <c r="Q3715" s="159"/>
      <c r="R3715" s="159"/>
      <c r="S3715" s="145"/>
      <c r="T3715" s="145"/>
      <c r="U3715" s="145"/>
      <c r="V3715" s="145"/>
      <c r="W3715" s="441"/>
      <c r="X3715" s="441"/>
      <c r="Y3715" s="441"/>
      <c r="Z3715" s="441"/>
      <c r="AA3715" s="141"/>
      <c r="AB3715" s="441"/>
      <c r="AC3715" s="141"/>
      <c r="AD3715" s="141"/>
      <c r="AE3715" s="141"/>
      <c r="AF3715" s="141"/>
      <c r="AG3715" s="141"/>
      <c r="AH3715" s="141"/>
      <c r="AI3715" s="141"/>
      <c r="AJ3715" s="141"/>
      <c r="AK3715" s="141"/>
      <c r="AL3715" s="141"/>
      <c r="AM3715" s="141"/>
      <c r="AN3715" s="441"/>
      <c r="AO3715" s="441"/>
      <c r="AP3715" s="441"/>
      <c r="AQ3715" s="441"/>
      <c r="AR3715" s="441"/>
      <c r="AS3715" s="441"/>
      <c r="AT3715" s="441"/>
      <c r="AU3715" s="441"/>
      <c r="AV3715" s="441"/>
      <c r="AW3715" s="441"/>
      <c r="AX3715" s="441"/>
      <c r="AY3715" s="441"/>
      <c r="AZ3715" s="441"/>
      <c r="BA3715" s="441"/>
      <c r="BB3715" s="441"/>
      <c r="BC3715" s="441"/>
      <c r="BD3715" s="441"/>
      <c r="BE3715" s="441"/>
      <c r="BF3715" s="441"/>
    </row>
    <row r="3716" spans="1:58" outlineLevel="1">
      <c r="A3716" s="445">
        <v>619</v>
      </c>
      <c r="B3716" s="452" t="s">
        <v>5030</v>
      </c>
      <c r="C3716" s="451" t="s">
        <v>5031</v>
      </c>
      <c r="D3716" s="448" t="s">
        <v>260</v>
      </c>
      <c r="E3716" s="449">
        <v>167.63</v>
      </c>
      <c r="F3716" s="158"/>
      <c r="G3716" s="450">
        <f t="shared" si="20"/>
        <v>0</v>
      </c>
      <c r="H3716" s="158">
        <v>0</v>
      </c>
      <c r="I3716" s="159">
        <f t="shared" si="21"/>
        <v>0</v>
      </c>
      <c r="J3716" s="158">
        <v>1375</v>
      </c>
      <c r="K3716" s="159">
        <f t="shared" si="22"/>
        <v>230491.25</v>
      </c>
      <c r="L3716" s="159">
        <v>21</v>
      </c>
      <c r="M3716" s="159">
        <f t="shared" si="23"/>
        <v>0</v>
      </c>
      <c r="N3716" s="159">
        <v>0</v>
      </c>
      <c r="O3716" s="159">
        <f t="shared" si="24"/>
        <v>0</v>
      </c>
      <c r="P3716" s="159">
        <v>0</v>
      </c>
      <c r="Q3716" s="159">
        <f t="shared" si="25"/>
        <v>0</v>
      </c>
      <c r="R3716" s="159"/>
      <c r="S3716" s="145">
        <v>0</v>
      </c>
      <c r="T3716" s="145">
        <f>ROUND(E3716*S3716,2)</f>
        <v>0</v>
      </c>
      <c r="U3716" s="145"/>
      <c r="V3716" s="145" t="s">
        <v>3045</v>
      </c>
      <c r="W3716" s="441"/>
      <c r="X3716" s="441"/>
      <c r="Y3716" s="441"/>
      <c r="Z3716" s="441"/>
      <c r="AA3716" s="141"/>
      <c r="AB3716" s="441"/>
      <c r="AC3716" s="141"/>
      <c r="AD3716" s="141"/>
      <c r="AE3716" s="141" t="s">
        <v>3046</v>
      </c>
      <c r="AF3716" s="141"/>
      <c r="AG3716" s="141"/>
      <c r="AH3716" s="141"/>
      <c r="AI3716" s="141"/>
      <c r="AJ3716" s="141"/>
      <c r="AK3716" s="141"/>
      <c r="AL3716" s="141"/>
      <c r="AM3716" s="141"/>
      <c r="AN3716" s="441"/>
      <c r="AO3716" s="441"/>
      <c r="AP3716" s="441"/>
      <c r="AQ3716" s="441"/>
      <c r="AR3716" s="441"/>
      <c r="AS3716" s="441"/>
      <c r="AT3716" s="441"/>
      <c r="AU3716" s="441"/>
      <c r="AV3716" s="441"/>
      <c r="AW3716" s="441"/>
      <c r="AX3716" s="441"/>
      <c r="AY3716" s="441"/>
      <c r="AZ3716" s="441"/>
      <c r="BA3716" s="441"/>
      <c r="BB3716" s="441"/>
      <c r="BC3716" s="441"/>
      <c r="BD3716" s="441"/>
      <c r="BE3716" s="441"/>
      <c r="BF3716" s="441"/>
    </row>
    <row r="3717" spans="1:58">
      <c r="A3717" s="430" t="s">
        <v>159</v>
      </c>
      <c r="B3717" s="431" t="s">
        <v>134</v>
      </c>
      <c r="C3717" s="432" t="s">
        <v>29</v>
      </c>
      <c r="D3717" s="433"/>
      <c r="E3717" s="434"/>
      <c r="F3717" s="404"/>
      <c r="G3717" s="406">
        <f>SUMIF(AE3718:AE3723,"&lt;&gt;NOR",G3718:G3723)</f>
        <v>0</v>
      </c>
      <c r="H3717" s="155"/>
      <c r="I3717" s="155">
        <f>SUM(I3718:I3723)</f>
        <v>0</v>
      </c>
      <c r="J3717" s="155"/>
      <c r="K3717" s="155">
        <f>SUM(K3718:K3723)</f>
        <v>3006318.6100000003</v>
      </c>
      <c r="L3717" s="155"/>
      <c r="M3717" s="155">
        <f>SUM(M3718:M3723)</f>
        <v>0</v>
      </c>
      <c r="N3717" s="155"/>
      <c r="O3717" s="155">
        <f>SUM(O3718:O3723)</f>
        <v>0</v>
      </c>
      <c r="P3717" s="155"/>
      <c r="Q3717" s="155">
        <f>SUM(Q3718:Q3723)</f>
        <v>0</v>
      </c>
      <c r="R3717" s="155"/>
      <c r="S3717" s="154"/>
      <c r="T3717" s="154">
        <f>SUM(T3718:T3723)</f>
        <v>0</v>
      </c>
      <c r="U3717" s="154"/>
      <c r="V3717" s="154"/>
      <c r="AE3717" t="s">
        <v>160</v>
      </c>
    </row>
    <row r="3718" spans="1:58" ht="20.399999999999999" outlineLevel="1">
      <c r="A3718" s="445">
        <v>620</v>
      </c>
      <c r="B3718" s="446" t="s">
        <v>3057</v>
      </c>
      <c r="C3718" s="451" t="s">
        <v>5025</v>
      </c>
      <c r="D3718" s="448" t="s">
        <v>3058</v>
      </c>
      <c r="E3718" s="449">
        <v>1</v>
      </c>
      <c r="F3718" s="158"/>
      <c r="G3718" s="401">
        <f>ROUND(E3718*F3718,2)</f>
        <v>0</v>
      </c>
      <c r="H3718" s="158">
        <v>0</v>
      </c>
      <c r="I3718" s="159">
        <f>ROUND(E3718*H3718,2)</f>
        <v>0</v>
      </c>
      <c r="J3718" s="158">
        <v>1439418.61</v>
      </c>
      <c r="K3718" s="159">
        <f>ROUND(E3718*J3718,2)</f>
        <v>1439418.61</v>
      </c>
      <c r="L3718" s="159">
        <v>21</v>
      </c>
      <c r="M3718" s="159">
        <f>G3718*(1+L3718/100)</f>
        <v>0</v>
      </c>
      <c r="N3718" s="159">
        <v>0</v>
      </c>
      <c r="O3718" s="159">
        <f>ROUND(E3718*N3718,2)</f>
        <v>0</v>
      </c>
      <c r="P3718" s="159">
        <v>0</v>
      </c>
      <c r="Q3718" s="159">
        <f>ROUND(E3718*P3718,2)</f>
        <v>0</v>
      </c>
      <c r="R3718" s="159"/>
      <c r="S3718" s="145">
        <v>0</v>
      </c>
      <c r="T3718" s="145">
        <f>ROUND(E3718*S3718,2)</f>
        <v>0</v>
      </c>
      <c r="U3718" s="145"/>
      <c r="V3718" s="145" t="s">
        <v>3059</v>
      </c>
      <c r="W3718" s="441"/>
      <c r="X3718" s="441"/>
      <c r="Y3718" s="441"/>
      <c r="Z3718" s="441"/>
      <c r="AA3718" s="141"/>
      <c r="AB3718" s="441"/>
      <c r="AC3718" s="141"/>
      <c r="AD3718" s="141"/>
      <c r="AE3718" s="141" t="s">
        <v>3060</v>
      </c>
      <c r="AF3718" s="141"/>
      <c r="AG3718" s="141"/>
      <c r="AH3718" s="141"/>
      <c r="AI3718" s="141"/>
      <c r="AJ3718" s="141"/>
      <c r="AK3718" s="141"/>
      <c r="AL3718" s="141"/>
      <c r="AM3718" s="141"/>
      <c r="AN3718" s="441"/>
      <c r="AO3718" s="441"/>
      <c r="AP3718" s="441"/>
      <c r="AQ3718" s="441"/>
      <c r="AR3718" s="441"/>
      <c r="AS3718" s="441"/>
      <c r="AT3718" s="441"/>
      <c r="AU3718" s="441"/>
      <c r="AV3718" s="441"/>
      <c r="AW3718" s="441"/>
      <c r="AX3718" s="441"/>
      <c r="AY3718" s="441"/>
      <c r="AZ3718" s="441"/>
      <c r="BA3718" s="441"/>
      <c r="BB3718" s="441"/>
      <c r="BC3718" s="441"/>
      <c r="BD3718" s="441"/>
      <c r="BE3718" s="441"/>
      <c r="BF3718" s="441"/>
    </row>
    <row r="3719" spans="1:58" ht="35.1" customHeight="1" outlineLevel="1">
      <c r="A3719" s="435">
        <v>621</v>
      </c>
      <c r="B3719" s="436" t="s">
        <v>3062</v>
      </c>
      <c r="C3719" s="437" t="s">
        <v>5015</v>
      </c>
      <c r="D3719" s="438" t="s">
        <v>3063</v>
      </c>
      <c r="E3719" s="439">
        <v>145740</v>
      </c>
      <c r="F3719" s="413"/>
      <c r="G3719" s="440">
        <f>ROUND(E3719*F3719,2)</f>
        <v>0</v>
      </c>
      <c r="H3719" s="156">
        <v>0</v>
      </c>
      <c r="I3719" s="157">
        <f>ROUND(E3719*H3719,2)</f>
        <v>0</v>
      </c>
      <c r="J3719" s="156">
        <v>10</v>
      </c>
      <c r="K3719" s="157">
        <f>ROUND(E3719*J3719,2)</f>
        <v>1457400</v>
      </c>
      <c r="L3719" s="157">
        <v>21</v>
      </c>
      <c r="M3719" s="157">
        <f>G3719*(1+L3719/100)</f>
        <v>0</v>
      </c>
      <c r="N3719" s="157">
        <v>0</v>
      </c>
      <c r="O3719" s="157">
        <f>ROUND(E3719*N3719,2)</f>
        <v>0</v>
      </c>
      <c r="P3719" s="157">
        <v>0</v>
      </c>
      <c r="Q3719" s="157">
        <f>ROUND(E3719*P3719,2)</f>
        <v>0</v>
      </c>
      <c r="R3719" s="157"/>
      <c r="S3719" s="145">
        <v>0</v>
      </c>
      <c r="T3719" s="145">
        <f>ROUND(E3719*S3719,2)</f>
        <v>0</v>
      </c>
      <c r="U3719" s="145"/>
      <c r="V3719" s="145" t="s">
        <v>3059</v>
      </c>
      <c r="W3719" s="441"/>
      <c r="X3719" s="441"/>
      <c r="Y3719" s="441"/>
      <c r="Z3719" s="441"/>
      <c r="AA3719" s="141"/>
      <c r="AB3719" s="441"/>
      <c r="AC3719" s="141"/>
      <c r="AD3719" s="141"/>
      <c r="AE3719" s="141" t="s">
        <v>3061</v>
      </c>
      <c r="AF3719" s="141"/>
      <c r="AG3719" s="141"/>
      <c r="AH3719" s="141"/>
      <c r="AI3719" s="141"/>
      <c r="AJ3719" s="141"/>
      <c r="AK3719" s="141"/>
      <c r="AL3719" s="141"/>
      <c r="AM3719" s="141"/>
      <c r="AN3719" s="441"/>
      <c r="AO3719" s="441"/>
      <c r="AP3719" s="441"/>
      <c r="AQ3719" s="441"/>
      <c r="AR3719" s="441"/>
      <c r="AS3719" s="441"/>
      <c r="AT3719" s="441"/>
      <c r="AU3719" s="441"/>
      <c r="AV3719" s="441"/>
      <c r="AW3719" s="441"/>
      <c r="AX3719" s="441"/>
      <c r="AY3719" s="441"/>
      <c r="AZ3719" s="441"/>
      <c r="BA3719" s="441"/>
      <c r="BB3719" s="441"/>
      <c r="BC3719" s="441"/>
      <c r="BD3719" s="441"/>
      <c r="BE3719" s="441"/>
      <c r="BF3719" s="441"/>
    </row>
    <row r="3720" spans="1:58" customFormat="1" outlineLevel="1">
      <c r="A3720" s="143"/>
      <c r="B3720" s="144"/>
      <c r="C3720" s="160" t="s">
        <v>3064</v>
      </c>
      <c r="D3720" s="146"/>
      <c r="E3720" s="147">
        <v>52560</v>
      </c>
      <c r="F3720" s="145"/>
      <c r="G3720" s="145"/>
      <c r="H3720" s="145"/>
      <c r="I3720" s="145"/>
      <c r="J3720" s="145"/>
      <c r="K3720" s="145"/>
      <c r="L3720" s="145"/>
      <c r="M3720" s="145"/>
      <c r="N3720" s="145"/>
      <c r="O3720" s="145"/>
      <c r="P3720" s="145"/>
      <c r="Q3720" s="145"/>
      <c r="R3720" s="145"/>
      <c r="S3720" s="145"/>
      <c r="T3720" s="145"/>
      <c r="U3720" s="145"/>
      <c r="V3720" s="145"/>
      <c r="W3720" s="141"/>
      <c r="X3720" s="141"/>
      <c r="Y3720" s="141"/>
      <c r="Z3720" s="141"/>
      <c r="AA3720" s="141"/>
      <c r="AB3720" s="141"/>
      <c r="AC3720" s="141"/>
      <c r="AD3720" s="141"/>
      <c r="AE3720" s="141" t="s">
        <v>167</v>
      </c>
      <c r="AF3720" s="141">
        <v>0</v>
      </c>
      <c r="AG3720" s="141"/>
      <c r="AH3720" s="141"/>
      <c r="AI3720" s="141"/>
      <c r="AJ3720" s="141"/>
      <c r="AK3720" s="141"/>
      <c r="AL3720" s="141"/>
      <c r="AM3720" s="141"/>
      <c r="AN3720" s="141"/>
      <c r="AO3720" s="141"/>
      <c r="AP3720" s="141"/>
      <c r="AQ3720" s="141"/>
      <c r="AR3720" s="141"/>
      <c r="AS3720" s="141"/>
      <c r="AT3720" s="141"/>
      <c r="AU3720" s="141"/>
      <c r="AV3720" s="141"/>
      <c r="AW3720" s="141"/>
      <c r="AX3720" s="141"/>
      <c r="AY3720" s="141"/>
      <c r="AZ3720" s="141"/>
      <c r="BA3720" s="141"/>
      <c r="BB3720" s="141"/>
      <c r="BC3720" s="141"/>
      <c r="BD3720" s="141"/>
      <c r="BE3720" s="141"/>
      <c r="BF3720" s="141"/>
    </row>
    <row r="3721" spans="1:58" customFormat="1" outlineLevel="1">
      <c r="A3721" s="143"/>
      <c r="B3721" s="144"/>
      <c r="C3721" s="160" t="s">
        <v>3065</v>
      </c>
      <c r="D3721" s="146"/>
      <c r="E3721" s="147">
        <v>91980</v>
      </c>
      <c r="F3721" s="145"/>
      <c r="G3721" s="145"/>
      <c r="H3721" s="145"/>
      <c r="I3721" s="145"/>
      <c r="J3721" s="145"/>
      <c r="K3721" s="145"/>
      <c r="L3721" s="145"/>
      <c r="M3721" s="145"/>
      <c r="N3721" s="145"/>
      <c r="O3721" s="145"/>
      <c r="P3721" s="145"/>
      <c r="Q3721" s="145"/>
      <c r="R3721" s="145"/>
      <c r="S3721" s="145"/>
      <c r="T3721" s="145"/>
      <c r="U3721" s="145"/>
      <c r="V3721" s="145"/>
      <c r="W3721" s="141"/>
      <c r="X3721" s="141"/>
      <c r="Y3721" s="141"/>
      <c r="Z3721" s="141"/>
      <c r="AA3721" s="141"/>
      <c r="AB3721" s="141"/>
      <c r="AC3721" s="141"/>
      <c r="AD3721" s="141"/>
      <c r="AE3721" s="141" t="s">
        <v>167</v>
      </c>
      <c r="AF3721" s="141">
        <v>0</v>
      </c>
      <c r="AG3721" s="141"/>
      <c r="AH3721" s="141"/>
      <c r="AI3721" s="141"/>
      <c r="AJ3721" s="141"/>
      <c r="AK3721" s="141"/>
      <c r="AL3721" s="141"/>
      <c r="AM3721" s="141"/>
      <c r="AN3721" s="141"/>
      <c r="AO3721" s="141"/>
      <c r="AP3721" s="141"/>
      <c r="AQ3721" s="141"/>
      <c r="AR3721" s="141"/>
      <c r="AS3721" s="141"/>
      <c r="AT3721" s="141"/>
      <c r="AU3721" s="141"/>
      <c r="AV3721" s="141"/>
      <c r="AW3721" s="141"/>
      <c r="AX3721" s="141"/>
      <c r="AY3721" s="141"/>
      <c r="AZ3721" s="141"/>
      <c r="BA3721" s="141"/>
      <c r="BB3721" s="141"/>
      <c r="BC3721" s="141"/>
      <c r="BD3721" s="141"/>
      <c r="BE3721" s="141"/>
      <c r="BF3721" s="141"/>
    </row>
    <row r="3722" spans="1:58" customFormat="1" ht="20.399999999999999" outlineLevel="1">
      <c r="A3722" s="143"/>
      <c r="B3722" s="144"/>
      <c r="C3722" s="160" t="s">
        <v>3066</v>
      </c>
      <c r="D3722" s="146"/>
      <c r="E3722" s="147">
        <v>1200</v>
      </c>
      <c r="F3722" s="145"/>
      <c r="G3722" s="145"/>
      <c r="H3722" s="145"/>
      <c r="I3722" s="145"/>
      <c r="J3722" s="145"/>
      <c r="K3722" s="145"/>
      <c r="L3722" s="145"/>
      <c r="M3722" s="145"/>
      <c r="N3722" s="145"/>
      <c r="O3722" s="145"/>
      <c r="P3722" s="145"/>
      <c r="Q3722" s="145"/>
      <c r="R3722" s="145"/>
      <c r="S3722" s="145"/>
      <c r="T3722" s="145"/>
      <c r="U3722" s="145"/>
      <c r="V3722" s="145"/>
      <c r="W3722" s="141"/>
      <c r="X3722" s="141"/>
      <c r="Y3722" s="141"/>
      <c r="Z3722" s="141"/>
      <c r="AA3722" s="141"/>
      <c r="AB3722" s="141"/>
      <c r="AC3722" s="141"/>
      <c r="AD3722" s="141"/>
      <c r="AE3722" s="141" t="s">
        <v>167</v>
      </c>
      <c r="AF3722" s="141">
        <v>0</v>
      </c>
      <c r="AG3722" s="141"/>
      <c r="AH3722" s="141"/>
      <c r="AI3722" s="141"/>
      <c r="AJ3722" s="141"/>
      <c r="AK3722" s="141"/>
      <c r="AL3722" s="141"/>
      <c r="AM3722" s="141"/>
      <c r="AN3722" s="141"/>
      <c r="AO3722" s="141"/>
      <c r="AP3722" s="141"/>
      <c r="AQ3722" s="141"/>
      <c r="AR3722" s="141"/>
      <c r="AS3722" s="141"/>
      <c r="AT3722" s="141"/>
      <c r="AU3722" s="141"/>
      <c r="AV3722" s="141"/>
      <c r="AW3722" s="141"/>
      <c r="AX3722" s="141"/>
      <c r="AY3722" s="141"/>
      <c r="AZ3722" s="141"/>
      <c r="BA3722" s="141"/>
      <c r="BB3722" s="141"/>
      <c r="BC3722" s="141"/>
      <c r="BD3722" s="141"/>
      <c r="BE3722" s="141"/>
      <c r="BF3722" s="141"/>
    </row>
    <row r="3723" spans="1:58" outlineLevel="1">
      <c r="A3723" s="445">
        <v>622</v>
      </c>
      <c r="B3723" s="446" t="s">
        <v>3067</v>
      </c>
      <c r="C3723" s="447" t="s">
        <v>3068</v>
      </c>
      <c r="D3723" s="448" t="s">
        <v>467</v>
      </c>
      <c r="E3723" s="449">
        <v>730</v>
      </c>
      <c r="F3723" s="158"/>
      <c r="G3723" s="450">
        <f>ROUND(E3723*F3723,2)</f>
        <v>0</v>
      </c>
      <c r="H3723" s="158">
        <v>0</v>
      </c>
      <c r="I3723" s="159">
        <f>ROUND(E3723*H3723,2)</f>
        <v>0</v>
      </c>
      <c r="J3723" s="158">
        <v>150</v>
      </c>
      <c r="K3723" s="159">
        <f>ROUND(E3723*J3723,2)</f>
        <v>109500</v>
      </c>
      <c r="L3723" s="159">
        <v>21</v>
      </c>
      <c r="M3723" s="159">
        <f>G3723*(1+L3723/100)</f>
        <v>0</v>
      </c>
      <c r="N3723" s="159">
        <v>0</v>
      </c>
      <c r="O3723" s="159">
        <f>ROUND(E3723*N3723,2)</f>
        <v>0</v>
      </c>
      <c r="P3723" s="159">
        <v>0</v>
      </c>
      <c r="Q3723" s="159">
        <f>ROUND(E3723*P3723,2)</f>
        <v>0</v>
      </c>
      <c r="R3723" s="159"/>
      <c r="S3723" s="145">
        <v>0</v>
      </c>
      <c r="T3723" s="145">
        <f>ROUND(E3723*S3723,2)</f>
        <v>0</v>
      </c>
      <c r="U3723" s="145"/>
      <c r="V3723" s="145" t="s">
        <v>3059</v>
      </c>
      <c r="W3723" s="441"/>
      <c r="X3723" s="441"/>
      <c r="Y3723" s="441"/>
      <c r="Z3723" s="441"/>
      <c r="AA3723" s="141"/>
      <c r="AB3723" s="441"/>
      <c r="AC3723" s="141"/>
      <c r="AD3723" s="141"/>
      <c r="AE3723" s="141" t="s">
        <v>3061</v>
      </c>
      <c r="AF3723" s="141"/>
      <c r="AG3723" s="141"/>
      <c r="AH3723" s="141"/>
      <c r="AI3723" s="141"/>
      <c r="AJ3723" s="141"/>
      <c r="AK3723" s="141"/>
      <c r="AL3723" s="141"/>
      <c r="AM3723" s="141"/>
      <c r="AN3723" s="441"/>
      <c r="AO3723" s="441"/>
      <c r="AP3723" s="441"/>
      <c r="AQ3723" s="441"/>
      <c r="AR3723" s="441"/>
      <c r="AS3723" s="441"/>
      <c r="AT3723" s="441"/>
      <c r="AU3723" s="441"/>
      <c r="AV3723" s="441"/>
      <c r="AW3723" s="441"/>
      <c r="AX3723" s="441"/>
      <c r="AY3723" s="441"/>
      <c r="AZ3723" s="441"/>
      <c r="BA3723" s="441"/>
      <c r="BB3723" s="441"/>
      <c r="BC3723" s="441"/>
      <c r="BD3723" s="441"/>
      <c r="BE3723" s="441"/>
      <c r="BF3723" s="441"/>
    </row>
    <row r="3724" spans="1:58">
      <c r="A3724" s="430" t="s">
        <v>159</v>
      </c>
      <c r="B3724" s="431" t="s">
        <v>135</v>
      </c>
      <c r="C3724" s="432" t="s">
        <v>30</v>
      </c>
      <c r="D3724" s="433"/>
      <c r="E3724" s="434"/>
      <c r="F3724" s="404"/>
      <c r="G3724" s="406">
        <f>SUMIF(AE3725:AE3731,"&lt;&gt;NOR",G3725:G3731)</f>
        <v>0</v>
      </c>
      <c r="H3724" s="155"/>
      <c r="I3724" s="155">
        <f>SUM(I3725:I3731)</f>
        <v>0</v>
      </c>
      <c r="J3724" s="155"/>
      <c r="K3724" s="155">
        <f>SUM(K3725:K3731)</f>
        <v>74500</v>
      </c>
      <c r="L3724" s="155"/>
      <c r="M3724" s="155">
        <f>SUM(M3725:M3731)</f>
        <v>0</v>
      </c>
      <c r="N3724" s="155"/>
      <c r="O3724" s="155">
        <f>SUM(O3725:O3731)</f>
        <v>0</v>
      </c>
      <c r="P3724" s="155"/>
      <c r="Q3724" s="155">
        <f>SUM(Q3725:Q3731)</f>
        <v>0</v>
      </c>
      <c r="R3724" s="155"/>
      <c r="S3724" s="154"/>
      <c r="T3724" s="154">
        <f>SUM(T3725:T3731)</f>
        <v>0</v>
      </c>
      <c r="U3724" s="154"/>
      <c r="V3724" s="154"/>
      <c r="AE3724" t="s">
        <v>160</v>
      </c>
    </row>
    <row r="3725" spans="1:58" outlineLevel="1">
      <c r="A3725" s="445">
        <v>623</v>
      </c>
      <c r="B3725" s="446" t="s">
        <v>3069</v>
      </c>
      <c r="C3725" s="447" t="s">
        <v>3070</v>
      </c>
      <c r="D3725" s="448" t="s">
        <v>3058</v>
      </c>
      <c r="E3725" s="449">
        <v>1</v>
      </c>
      <c r="F3725" s="158"/>
      <c r="G3725" s="450">
        <f t="shared" ref="G3725:G3731" si="28">ROUND(E3725*F3725,2)</f>
        <v>0</v>
      </c>
      <c r="H3725" s="158">
        <v>0</v>
      </c>
      <c r="I3725" s="159">
        <f t="shared" ref="I3725:I3731" si="29">ROUND(E3725*H3725,2)</f>
        <v>0</v>
      </c>
      <c r="J3725" s="158">
        <v>25000</v>
      </c>
      <c r="K3725" s="159">
        <f t="shared" ref="K3725:K3731" si="30">ROUND(E3725*J3725,2)</f>
        <v>25000</v>
      </c>
      <c r="L3725" s="159">
        <v>21</v>
      </c>
      <c r="M3725" s="159">
        <f t="shared" ref="M3725:M3731" si="31">G3725*(1+L3725/100)</f>
        <v>0</v>
      </c>
      <c r="N3725" s="159">
        <v>0</v>
      </c>
      <c r="O3725" s="159">
        <f t="shared" ref="O3725:O3731" si="32">ROUND(E3725*N3725,2)</f>
        <v>0</v>
      </c>
      <c r="P3725" s="159">
        <v>0</v>
      </c>
      <c r="Q3725" s="159">
        <f t="shared" ref="Q3725:Q3731" si="33">ROUND(E3725*P3725,2)</f>
        <v>0</v>
      </c>
      <c r="R3725" s="159"/>
      <c r="S3725" s="145">
        <v>0</v>
      </c>
      <c r="T3725" s="145">
        <f>ROUND(E3725*S3725,2)</f>
        <v>0</v>
      </c>
      <c r="U3725" s="145"/>
      <c r="V3725" s="145" t="s">
        <v>3059</v>
      </c>
      <c r="W3725" s="441"/>
      <c r="X3725" s="441"/>
      <c r="Y3725" s="441"/>
      <c r="Z3725" s="441"/>
      <c r="AA3725" s="141"/>
      <c r="AB3725" s="441"/>
      <c r="AC3725" s="141"/>
      <c r="AD3725" s="141"/>
      <c r="AE3725" s="141" t="s">
        <v>3061</v>
      </c>
      <c r="AF3725" s="141"/>
      <c r="AG3725" s="141"/>
      <c r="AH3725" s="141"/>
      <c r="AI3725" s="141"/>
      <c r="AJ3725" s="141"/>
      <c r="AK3725" s="141"/>
      <c r="AL3725" s="141"/>
      <c r="AM3725" s="141"/>
      <c r="AN3725" s="441"/>
      <c r="AO3725" s="441"/>
      <c r="AP3725" s="441"/>
      <c r="AQ3725" s="441"/>
      <c r="AR3725" s="441"/>
      <c r="AS3725" s="441"/>
      <c r="AT3725" s="441"/>
      <c r="AU3725" s="441"/>
      <c r="AV3725" s="441"/>
      <c r="AW3725" s="441"/>
      <c r="AX3725" s="441"/>
      <c r="AY3725" s="441"/>
      <c r="AZ3725" s="441"/>
      <c r="BA3725" s="441"/>
      <c r="BB3725" s="441"/>
      <c r="BC3725" s="441"/>
      <c r="BD3725" s="441"/>
      <c r="BE3725" s="441"/>
      <c r="BF3725" s="441"/>
    </row>
    <row r="3726" spans="1:58" outlineLevel="1">
      <c r="A3726" s="435">
        <v>624</v>
      </c>
      <c r="B3726" s="436" t="s">
        <v>5064</v>
      </c>
      <c r="C3726" s="437" t="s">
        <v>5065</v>
      </c>
      <c r="D3726" s="438" t="s">
        <v>3058</v>
      </c>
      <c r="E3726" s="439">
        <v>1</v>
      </c>
      <c r="F3726" s="413"/>
      <c r="G3726" s="450">
        <f t="shared" si="28"/>
        <v>0</v>
      </c>
      <c r="H3726" s="413">
        <v>0</v>
      </c>
      <c r="I3726" s="414">
        <v>0</v>
      </c>
      <c r="J3726" s="413">
        <v>0</v>
      </c>
      <c r="K3726" s="414">
        <v>0</v>
      </c>
      <c r="L3726" s="414">
        <v>21</v>
      </c>
      <c r="M3726" s="414">
        <v>0</v>
      </c>
      <c r="N3726" s="414">
        <v>0</v>
      </c>
      <c r="O3726" s="414">
        <v>0</v>
      </c>
      <c r="P3726" s="414">
        <v>0</v>
      </c>
      <c r="Q3726" s="414">
        <v>0</v>
      </c>
      <c r="R3726" s="414"/>
      <c r="S3726" s="145"/>
      <c r="T3726" s="145"/>
      <c r="U3726" s="145"/>
      <c r="V3726" s="145"/>
      <c r="W3726" s="441"/>
      <c r="X3726" s="441"/>
      <c r="Y3726" s="441"/>
      <c r="Z3726" s="441"/>
      <c r="AA3726" s="141"/>
      <c r="AB3726" s="441"/>
      <c r="AC3726" s="141"/>
      <c r="AD3726" s="141"/>
      <c r="AE3726" s="141"/>
      <c r="AF3726" s="141"/>
      <c r="AG3726" s="141"/>
      <c r="AH3726" s="141"/>
      <c r="AI3726" s="141"/>
      <c r="AJ3726" s="141"/>
      <c r="AK3726" s="141"/>
      <c r="AL3726" s="141"/>
      <c r="AM3726" s="141"/>
      <c r="AN3726" s="441"/>
      <c r="AO3726" s="441"/>
      <c r="AP3726" s="441"/>
      <c r="AQ3726" s="441"/>
      <c r="AR3726" s="441"/>
      <c r="AS3726" s="441"/>
      <c r="AT3726" s="441"/>
      <c r="AU3726" s="441"/>
      <c r="AV3726" s="441"/>
      <c r="AW3726" s="441"/>
      <c r="AX3726" s="441"/>
      <c r="AY3726" s="441"/>
      <c r="AZ3726" s="441"/>
      <c r="BA3726" s="441"/>
      <c r="BB3726" s="441"/>
      <c r="BC3726" s="441"/>
      <c r="BD3726" s="441"/>
      <c r="BE3726" s="441"/>
      <c r="BF3726" s="441"/>
    </row>
    <row r="3727" spans="1:58" ht="25.5" customHeight="1" outlineLevel="1">
      <c r="A3727" s="453"/>
      <c r="B3727" s="454"/>
      <c r="C3727" s="1138" t="s">
        <v>5067</v>
      </c>
      <c r="D3727" s="1139"/>
      <c r="E3727" s="1139"/>
      <c r="F3727" s="1139"/>
      <c r="G3727" s="1139"/>
      <c r="H3727" s="412"/>
      <c r="I3727" s="412"/>
      <c r="J3727" s="412"/>
      <c r="K3727" s="412"/>
      <c r="L3727" s="412"/>
      <c r="M3727" s="412"/>
      <c r="N3727" s="412"/>
      <c r="O3727" s="412"/>
      <c r="P3727" s="412"/>
      <c r="Q3727" s="412"/>
      <c r="R3727" s="412"/>
      <c r="S3727" s="145"/>
      <c r="T3727" s="145"/>
      <c r="U3727" s="145"/>
      <c r="V3727" s="145"/>
      <c r="W3727" s="441"/>
      <c r="X3727" s="441"/>
      <c r="Y3727" s="441"/>
      <c r="Z3727" s="441"/>
      <c r="AA3727" s="141"/>
      <c r="AB3727" s="441"/>
      <c r="AC3727" s="141"/>
      <c r="AD3727" s="141"/>
      <c r="AE3727" s="141"/>
      <c r="AF3727" s="141"/>
      <c r="AG3727" s="141"/>
      <c r="AH3727" s="141"/>
      <c r="AI3727" s="141"/>
      <c r="AJ3727" s="141"/>
      <c r="AK3727" s="141"/>
      <c r="AL3727" s="141"/>
      <c r="AM3727" s="141"/>
      <c r="AN3727" s="441"/>
      <c r="AO3727" s="441"/>
      <c r="AP3727" s="441"/>
      <c r="AQ3727" s="441"/>
      <c r="AR3727" s="441"/>
      <c r="AS3727" s="441"/>
      <c r="AT3727" s="441"/>
      <c r="AU3727" s="441"/>
      <c r="AV3727" s="441"/>
      <c r="AW3727" s="441"/>
      <c r="AX3727" s="441"/>
      <c r="AY3727" s="441"/>
      <c r="AZ3727" s="441"/>
      <c r="BA3727" s="441"/>
      <c r="BB3727" s="441"/>
      <c r="BC3727" s="441"/>
      <c r="BD3727" s="441"/>
      <c r="BE3727" s="441"/>
      <c r="BF3727" s="441"/>
    </row>
    <row r="3728" spans="1:58" outlineLevel="1">
      <c r="A3728" s="435">
        <v>625</v>
      </c>
      <c r="B3728" s="436" t="s">
        <v>5066</v>
      </c>
      <c r="C3728" s="437" t="s">
        <v>5068</v>
      </c>
      <c r="D3728" s="438" t="s">
        <v>3058</v>
      </c>
      <c r="E3728" s="439">
        <v>1</v>
      </c>
      <c r="F3728" s="413"/>
      <c r="G3728" s="440">
        <f>E3728*F3728</f>
        <v>0</v>
      </c>
      <c r="H3728" s="413">
        <v>0</v>
      </c>
      <c r="I3728" s="414">
        <v>0</v>
      </c>
      <c r="J3728" s="413">
        <v>0</v>
      </c>
      <c r="K3728" s="414">
        <v>0</v>
      </c>
      <c r="L3728" s="414">
        <v>21</v>
      </c>
      <c r="M3728" s="414">
        <v>0</v>
      </c>
      <c r="N3728" s="414">
        <v>0</v>
      </c>
      <c r="O3728" s="414">
        <v>0</v>
      </c>
      <c r="P3728" s="414">
        <v>0</v>
      </c>
      <c r="Q3728" s="414">
        <v>0</v>
      </c>
      <c r="R3728" s="414"/>
      <c r="S3728" s="145"/>
      <c r="T3728" s="145"/>
      <c r="U3728" s="145"/>
      <c r="V3728" s="145"/>
      <c r="W3728" s="441"/>
      <c r="X3728" s="441"/>
      <c r="Y3728" s="441"/>
      <c r="Z3728" s="441"/>
      <c r="AA3728" s="141"/>
      <c r="AB3728" s="441"/>
      <c r="AC3728" s="141"/>
      <c r="AD3728" s="141"/>
      <c r="AE3728" s="141"/>
      <c r="AF3728" s="141"/>
      <c r="AG3728" s="141"/>
      <c r="AH3728" s="141"/>
      <c r="AI3728" s="141"/>
      <c r="AJ3728" s="141"/>
      <c r="AK3728" s="141"/>
      <c r="AL3728" s="141"/>
      <c r="AM3728" s="141"/>
      <c r="AN3728" s="441"/>
      <c r="AO3728" s="441"/>
      <c r="AP3728" s="441"/>
      <c r="AQ3728" s="441"/>
      <c r="AR3728" s="441"/>
      <c r="AS3728" s="441"/>
      <c r="AT3728" s="441"/>
      <c r="AU3728" s="441"/>
      <c r="AV3728" s="441"/>
      <c r="AW3728" s="441"/>
      <c r="AX3728" s="441"/>
      <c r="AY3728" s="441"/>
      <c r="AZ3728" s="441"/>
      <c r="BA3728" s="441"/>
      <c r="BB3728" s="441"/>
      <c r="BC3728" s="441"/>
      <c r="BD3728" s="441"/>
      <c r="BE3728" s="441"/>
      <c r="BF3728" s="441"/>
    </row>
    <row r="3729" spans="1:58" ht="51" customHeight="1" outlineLevel="1">
      <c r="A3729" s="453"/>
      <c r="B3729" s="454"/>
      <c r="C3729" s="1138" t="s">
        <v>5069</v>
      </c>
      <c r="D3729" s="1139"/>
      <c r="E3729" s="1139"/>
      <c r="F3729" s="1139"/>
      <c r="G3729" s="1139"/>
      <c r="H3729" s="412"/>
      <c r="I3729" s="412"/>
      <c r="J3729" s="412"/>
      <c r="K3729" s="412"/>
      <c r="L3729" s="412"/>
      <c r="M3729" s="412"/>
      <c r="N3729" s="412"/>
      <c r="O3729" s="412"/>
      <c r="P3729" s="412"/>
      <c r="Q3729" s="412"/>
      <c r="R3729" s="412"/>
      <c r="S3729" s="145"/>
      <c r="T3729" s="145"/>
      <c r="U3729" s="145"/>
      <c r="V3729" s="145"/>
      <c r="W3729" s="441"/>
      <c r="X3729" s="441"/>
      <c r="Y3729" s="441"/>
      <c r="Z3729" s="441"/>
      <c r="AA3729" s="141"/>
      <c r="AB3729" s="441"/>
      <c r="AC3729" s="141"/>
      <c r="AD3729" s="141"/>
      <c r="AE3729" s="141"/>
      <c r="AF3729" s="141"/>
      <c r="AG3729" s="141"/>
      <c r="AH3729" s="141"/>
      <c r="AI3729" s="141"/>
      <c r="AJ3729" s="141"/>
      <c r="AK3729" s="141"/>
      <c r="AL3729" s="141"/>
      <c r="AM3729" s="141"/>
      <c r="AN3729" s="441"/>
      <c r="AO3729" s="441"/>
      <c r="AP3729" s="441"/>
      <c r="AQ3729" s="441"/>
      <c r="AR3729" s="441"/>
      <c r="AS3729" s="441"/>
      <c r="AT3729" s="441"/>
      <c r="AU3729" s="441"/>
      <c r="AV3729" s="441"/>
      <c r="AW3729" s="441"/>
      <c r="AX3729" s="441"/>
      <c r="AY3729" s="441"/>
      <c r="AZ3729" s="441"/>
      <c r="BA3729" s="441"/>
      <c r="BB3729" s="441"/>
      <c r="BC3729" s="441"/>
      <c r="BD3729" s="441"/>
      <c r="BE3729" s="441"/>
      <c r="BF3729" s="441"/>
    </row>
    <row r="3730" spans="1:58" outlineLevel="1">
      <c r="A3730" s="445">
        <v>626</v>
      </c>
      <c r="B3730" s="446" t="s">
        <v>3071</v>
      </c>
      <c r="C3730" s="447" t="s">
        <v>3072</v>
      </c>
      <c r="D3730" s="448" t="s">
        <v>3058</v>
      </c>
      <c r="E3730" s="449">
        <v>1</v>
      </c>
      <c r="F3730" s="158"/>
      <c r="G3730" s="450">
        <f t="shared" si="28"/>
        <v>0</v>
      </c>
      <c r="H3730" s="158">
        <v>0</v>
      </c>
      <c r="I3730" s="159">
        <f t="shared" si="29"/>
        <v>0</v>
      </c>
      <c r="J3730" s="158">
        <v>30000</v>
      </c>
      <c r="K3730" s="159">
        <f t="shared" si="30"/>
        <v>30000</v>
      </c>
      <c r="L3730" s="159">
        <v>21</v>
      </c>
      <c r="M3730" s="159">
        <f t="shared" si="31"/>
        <v>0</v>
      </c>
      <c r="N3730" s="159">
        <v>0</v>
      </c>
      <c r="O3730" s="159">
        <f t="shared" si="32"/>
        <v>0</v>
      </c>
      <c r="P3730" s="159">
        <v>0</v>
      </c>
      <c r="Q3730" s="159">
        <f t="shared" si="33"/>
        <v>0</v>
      </c>
      <c r="R3730" s="159"/>
      <c r="S3730" s="145">
        <v>0</v>
      </c>
      <c r="T3730" s="145">
        <f>ROUND(E3730*S3730,2)</f>
        <v>0</v>
      </c>
      <c r="U3730" s="145"/>
      <c r="V3730" s="145" t="s">
        <v>3059</v>
      </c>
      <c r="W3730" s="441"/>
      <c r="X3730" s="441"/>
      <c r="Y3730" s="441"/>
      <c r="Z3730" s="441"/>
      <c r="AA3730" s="141"/>
      <c r="AB3730" s="441"/>
      <c r="AC3730" s="141"/>
      <c r="AD3730" s="141"/>
      <c r="AE3730" s="141" t="s">
        <v>3061</v>
      </c>
      <c r="AF3730" s="141"/>
      <c r="AG3730" s="141"/>
      <c r="AH3730" s="141"/>
      <c r="AI3730" s="141"/>
      <c r="AJ3730" s="141"/>
      <c r="AK3730" s="141"/>
      <c r="AL3730" s="141"/>
      <c r="AM3730" s="141"/>
      <c r="AN3730" s="441"/>
      <c r="AO3730" s="441"/>
      <c r="AP3730" s="441"/>
      <c r="AQ3730" s="441"/>
      <c r="AR3730" s="441"/>
      <c r="AS3730" s="441"/>
      <c r="AT3730" s="441"/>
      <c r="AU3730" s="441"/>
      <c r="AV3730" s="441"/>
      <c r="AW3730" s="441"/>
      <c r="AX3730" s="441"/>
      <c r="AY3730" s="441"/>
      <c r="AZ3730" s="441"/>
      <c r="BA3730" s="441"/>
      <c r="BB3730" s="441"/>
      <c r="BC3730" s="441"/>
      <c r="BD3730" s="441"/>
      <c r="BE3730" s="441"/>
      <c r="BF3730" s="441"/>
    </row>
    <row r="3731" spans="1:58" outlineLevel="1">
      <c r="A3731" s="435">
        <v>627</v>
      </c>
      <c r="B3731" s="436" t="s">
        <v>3073</v>
      </c>
      <c r="C3731" s="437" t="s">
        <v>3074</v>
      </c>
      <c r="D3731" s="438" t="s">
        <v>3058</v>
      </c>
      <c r="E3731" s="439">
        <v>1</v>
      </c>
      <c r="F3731" s="413"/>
      <c r="G3731" s="440">
        <f t="shared" si="28"/>
        <v>0</v>
      </c>
      <c r="H3731" s="156">
        <v>0</v>
      </c>
      <c r="I3731" s="157">
        <f t="shared" si="29"/>
        <v>0</v>
      </c>
      <c r="J3731" s="156">
        <v>19500</v>
      </c>
      <c r="K3731" s="157">
        <f t="shared" si="30"/>
        <v>19500</v>
      </c>
      <c r="L3731" s="157">
        <v>21</v>
      </c>
      <c r="M3731" s="157">
        <f t="shared" si="31"/>
        <v>0</v>
      </c>
      <c r="N3731" s="157">
        <v>0</v>
      </c>
      <c r="O3731" s="157">
        <f t="shared" si="32"/>
        <v>0</v>
      </c>
      <c r="P3731" s="157">
        <v>0</v>
      </c>
      <c r="Q3731" s="157">
        <f t="shared" si="33"/>
        <v>0</v>
      </c>
      <c r="R3731" s="157"/>
      <c r="S3731" s="145">
        <v>0</v>
      </c>
      <c r="T3731" s="145">
        <f>ROUND(E3731*S3731,2)</f>
        <v>0</v>
      </c>
      <c r="U3731" s="145"/>
      <c r="V3731" s="145" t="s">
        <v>3059</v>
      </c>
      <c r="W3731" s="441"/>
      <c r="X3731" s="441"/>
      <c r="Y3731" s="441"/>
      <c r="Z3731" s="441"/>
      <c r="AA3731" s="141"/>
      <c r="AB3731" s="441"/>
      <c r="AC3731" s="141"/>
      <c r="AD3731" s="141"/>
      <c r="AE3731" s="141" t="s">
        <v>3061</v>
      </c>
      <c r="AF3731" s="141"/>
      <c r="AG3731" s="141"/>
      <c r="AH3731" s="141"/>
      <c r="AI3731" s="141"/>
      <c r="AJ3731" s="141"/>
      <c r="AK3731" s="141"/>
      <c r="AL3731" s="141"/>
      <c r="AM3731" s="141"/>
      <c r="AN3731" s="441"/>
      <c r="AO3731" s="441"/>
      <c r="AP3731" s="441"/>
      <c r="AQ3731" s="441"/>
      <c r="AR3731" s="441"/>
      <c r="AS3731" s="441"/>
      <c r="AT3731" s="441"/>
      <c r="AU3731" s="441"/>
      <c r="AV3731" s="441"/>
      <c r="AW3731" s="441"/>
      <c r="AX3731" s="441"/>
      <c r="AY3731" s="441"/>
      <c r="AZ3731" s="441"/>
      <c r="BA3731" s="441"/>
      <c r="BB3731" s="441"/>
      <c r="BC3731" s="441"/>
      <c r="BD3731" s="441"/>
      <c r="BE3731" s="441"/>
      <c r="BF3731" s="441"/>
    </row>
    <row r="3732" spans="1:58">
      <c r="A3732" s="425"/>
      <c r="B3732" s="426"/>
      <c r="C3732" s="455"/>
      <c r="D3732" s="427"/>
      <c r="E3732" s="425"/>
      <c r="F3732" s="425"/>
      <c r="G3732" s="425"/>
      <c r="H3732" s="3"/>
      <c r="I3732" s="3"/>
      <c r="J3732" s="3"/>
      <c r="K3732" s="3"/>
      <c r="L3732" s="3"/>
      <c r="M3732" s="3"/>
      <c r="N3732" s="3"/>
      <c r="O3732" s="3"/>
      <c r="P3732" s="3"/>
      <c r="Q3732" s="3"/>
      <c r="R3732" s="3"/>
      <c r="S3732" s="3"/>
      <c r="T3732" s="3"/>
      <c r="U3732" s="3"/>
      <c r="V3732" s="3"/>
      <c r="AC3732">
        <v>15</v>
      </c>
      <c r="AD3732">
        <v>21</v>
      </c>
      <c r="AE3732" t="s">
        <v>148</v>
      </c>
    </row>
    <row r="3733" spans="1:58">
      <c r="A3733" s="456"/>
      <c r="B3733" s="457" t="s">
        <v>31</v>
      </c>
      <c r="C3733" s="458"/>
      <c r="D3733" s="459"/>
      <c r="E3733" s="460"/>
      <c r="F3733" s="460"/>
      <c r="G3733" s="461">
        <f>G8+G123+G229+G380+G718+G885+G961+G1166+G1338+G1752+G1766+G1826+G1852+G2238+G2241+G2377+G2476+G2821+G2824+G2826+G2829+G2953+G3041+G3076+G3132+G3168+G3194+G3351+G3355+G3361+G3515+G3592+G3625+G3692+G3697+G3700+G3703+G3706+G3708+G3717+G3724</f>
        <v>0</v>
      </c>
      <c r="H3733" s="3"/>
      <c r="I3733" s="3"/>
      <c r="J3733" s="3"/>
      <c r="K3733" s="3"/>
      <c r="L3733" s="3"/>
      <c r="M3733" s="3"/>
      <c r="N3733" s="3"/>
      <c r="O3733" s="3"/>
      <c r="P3733" s="3"/>
      <c r="Q3733" s="3"/>
      <c r="R3733" s="3"/>
      <c r="S3733" s="3"/>
      <c r="T3733" s="3"/>
      <c r="U3733" s="3"/>
      <c r="V3733" s="3"/>
      <c r="AC3733">
        <f>SUMIF(L7:L3731,AC3732,G7:G3731)</f>
        <v>0</v>
      </c>
      <c r="AD3733">
        <f>SUMIF(L7:L3731,AD3732,G7:G3731)</f>
        <v>0</v>
      </c>
      <c r="AE3733" t="s">
        <v>3075</v>
      </c>
    </row>
    <row r="3734" spans="1:58">
      <c r="A3734" s="425"/>
      <c r="B3734" s="426"/>
      <c r="C3734" s="455"/>
      <c r="D3734" s="427"/>
      <c r="E3734" s="425"/>
      <c r="F3734" s="425"/>
      <c r="G3734" s="425"/>
      <c r="H3734" s="3"/>
      <c r="I3734" s="3"/>
      <c r="J3734" s="3"/>
      <c r="K3734" s="3"/>
      <c r="L3734" s="3"/>
      <c r="M3734" s="3"/>
      <c r="N3734" s="3"/>
      <c r="O3734" s="3"/>
      <c r="P3734" s="3"/>
      <c r="Q3734" s="3"/>
      <c r="R3734" s="3"/>
      <c r="S3734" s="3"/>
      <c r="T3734" s="3"/>
      <c r="U3734" s="3"/>
      <c r="V3734" s="3"/>
    </row>
    <row r="3735" spans="1:58">
      <c r="A3735" s="425"/>
      <c r="B3735" s="426"/>
      <c r="C3735" s="455"/>
      <c r="D3735" s="427"/>
      <c r="E3735" s="425"/>
      <c r="F3735" s="425"/>
      <c r="G3735" s="425"/>
      <c r="H3735" s="3"/>
      <c r="I3735" s="3"/>
      <c r="J3735" s="3"/>
      <c r="K3735" s="3"/>
      <c r="L3735" s="3"/>
      <c r="M3735" s="3"/>
      <c r="N3735" s="3"/>
      <c r="O3735" s="3"/>
      <c r="P3735" s="3"/>
      <c r="Q3735" s="3"/>
      <c r="R3735" s="3"/>
      <c r="S3735" s="3"/>
      <c r="T3735" s="3"/>
      <c r="U3735" s="3"/>
      <c r="V3735" s="3"/>
    </row>
    <row r="3736" spans="1:58">
      <c r="A3736" s="1136" t="s">
        <v>3076</v>
      </c>
      <c r="B3736" s="1136"/>
      <c r="C3736" s="1137"/>
      <c r="D3736" s="427"/>
      <c r="E3736" s="425"/>
      <c r="F3736" s="425"/>
      <c r="G3736" s="425"/>
      <c r="H3736" s="3"/>
      <c r="I3736" s="3"/>
      <c r="J3736" s="3"/>
      <c r="K3736" s="3"/>
      <c r="L3736" s="3"/>
      <c r="M3736" s="3"/>
      <c r="N3736" s="3"/>
      <c r="O3736" s="3"/>
      <c r="P3736" s="3"/>
      <c r="Q3736" s="3"/>
      <c r="R3736" s="3"/>
      <c r="S3736" s="3"/>
      <c r="T3736" s="3"/>
      <c r="U3736" s="3"/>
      <c r="V3736" s="3"/>
    </row>
    <row r="3737" spans="1:58">
      <c r="A3737" s="1117"/>
      <c r="B3737" s="1118"/>
      <c r="C3737" s="1119"/>
      <c r="D3737" s="1118"/>
      <c r="E3737" s="1118"/>
      <c r="F3737" s="1118"/>
      <c r="G3737" s="1120"/>
      <c r="H3737" s="3"/>
      <c r="I3737" s="3"/>
      <c r="J3737" s="3"/>
      <c r="K3737" s="3"/>
      <c r="L3737" s="3"/>
      <c r="M3737" s="3"/>
      <c r="N3737" s="3"/>
      <c r="O3737" s="3"/>
      <c r="P3737" s="3"/>
      <c r="Q3737" s="3"/>
      <c r="R3737" s="3"/>
      <c r="S3737" s="3"/>
      <c r="T3737" s="3"/>
      <c r="U3737" s="3"/>
      <c r="V3737" s="3"/>
      <c r="AE3737" t="s">
        <v>3077</v>
      </c>
    </row>
    <row r="3738" spans="1:58">
      <c r="A3738" s="1121"/>
      <c r="B3738" s="1122"/>
      <c r="C3738" s="1123"/>
      <c r="D3738" s="1122"/>
      <c r="E3738" s="1122"/>
      <c r="F3738" s="1122"/>
      <c r="G3738" s="1124"/>
      <c r="H3738" s="3"/>
      <c r="I3738" s="3"/>
      <c r="J3738" s="3"/>
      <c r="K3738" s="3"/>
      <c r="L3738" s="3"/>
      <c r="M3738" s="3"/>
      <c r="N3738" s="3"/>
      <c r="O3738" s="3"/>
      <c r="P3738" s="3"/>
      <c r="Q3738" s="3"/>
      <c r="R3738" s="3"/>
      <c r="S3738" s="3"/>
      <c r="T3738" s="3"/>
      <c r="U3738" s="3"/>
      <c r="V3738" s="3"/>
    </row>
    <row r="3739" spans="1:58">
      <c r="A3739" s="1121"/>
      <c r="B3739" s="1122"/>
      <c r="C3739" s="1123"/>
      <c r="D3739" s="1122"/>
      <c r="E3739" s="1122"/>
      <c r="F3739" s="1122"/>
      <c r="G3739" s="1124"/>
      <c r="H3739" s="3"/>
      <c r="I3739" s="3"/>
      <c r="J3739" s="3"/>
      <c r="K3739" s="3"/>
      <c r="L3739" s="3"/>
      <c r="M3739" s="3"/>
      <c r="N3739" s="3"/>
      <c r="O3739" s="3"/>
      <c r="P3739" s="3"/>
      <c r="Q3739" s="3"/>
      <c r="R3739" s="3"/>
      <c r="S3739" s="3"/>
      <c r="T3739" s="3"/>
      <c r="U3739" s="3"/>
      <c r="V3739" s="3"/>
    </row>
    <row r="3740" spans="1:58">
      <c r="A3740" s="1121"/>
      <c r="B3740" s="1122"/>
      <c r="C3740" s="1123"/>
      <c r="D3740" s="1122"/>
      <c r="E3740" s="1122"/>
      <c r="F3740" s="1122"/>
      <c r="G3740" s="1124"/>
      <c r="H3740" s="3"/>
      <c r="I3740" s="3"/>
      <c r="J3740" s="3"/>
      <c r="K3740" s="3"/>
      <c r="L3740" s="3"/>
      <c r="M3740" s="3"/>
      <c r="N3740" s="3"/>
      <c r="O3740" s="3"/>
      <c r="P3740" s="3"/>
      <c r="Q3740" s="3"/>
      <c r="R3740" s="3"/>
      <c r="S3740" s="3"/>
      <c r="T3740" s="3"/>
      <c r="U3740" s="3"/>
      <c r="V3740" s="3"/>
    </row>
    <row r="3741" spans="1:58">
      <c r="A3741" s="1125"/>
      <c r="B3741" s="1126"/>
      <c r="C3741" s="1127"/>
      <c r="D3741" s="1126"/>
      <c r="E3741" s="1126"/>
      <c r="F3741" s="1126"/>
      <c r="G3741" s="1128"/>
      <c r="H3741" s="3"/>
      <c r="I3741" s="3"/>
      <c r="J3741" s="3"/>
      <c r="K3741" s="3"/>
      <c r="L3741" s="3"/>
      <c r="M3741" s="3"/>
      <c r="N3741" s="3"/>
      <c r="O3741" s="3"/>
      <c r="P3741" s="3"/>
      <c r="Q3741" s="3"/>
      <c r="R3741" s="3"/>
      <c r="S3741" s="3"/>
      <c r="T3741" s="3"/>
      <c r="U3741" s="3"/>
      <c r="V3741" s="3"/>
    </row>
    <row r="3742" spans="1:58">
      <c r="A3742" s="425"/>
      <c r="B3742" s="426"/>
      <c r="C3742" s="455"/>
      <c r="D3742" s="427"/>
      <c r="E3742" s="425"/>
      <c r="F3742" s="425"/>
      <c r="G3742" s="425"/>
      <c r="H3742" s="3"/>
      <c r="I3742" s="3"/>
      <c r="J3742" s="3"/>
      <c r="K3742" s="3"/>
      <c r="L3742" s="3"/>
      <c r="M3742" s="3"/>
      <c r="N3742" s="3"/>
      <c r="O3742" s="3"/>
      <c r="P3742" s="3"/>
      <c r="Q3742" s="3"/>
      <c r="R3742" s="3"/>
      <c r="S3742" s="3"/>
      <c r="T3742" s="3"/>
      <c r="U3742" s="3"/>
      <c r="V3742" s="3"/>
    </row>
    <row r="3743" spans="1:58">
      <c r="C3743" s="462"/>
      <c r="D3743" s="421"/>
      <c r="AE3743" t="s">
        <v>3078</v>
      </c>
    </row>
    <row r="3744" spans="1:58">
      <c r="D3744" s="421"/>
    </row>
    <row r="3745" spans="4:4">
      <c r="D3745" s="421"/>
    </row>
    <row r="3746" spans="4:4">
      <c r="D3746" s="421"/>
    </row>
    <row r="3747" spans="4:4">
      <c r="D3747" s="421"/>
    </row>
    <row r="3748" spans="4:4">
      <c r="D3748" s="421"/>
    </row>
    <row r="3749" spans="4:4">
      <c r="D3749" s="421"/>
    </row>
    <row r="3750" spans="4:4">
      <c r="D3750" s="421"/>
    </row>
    <row r="3751" spans="4:4">
      <c r="D3751" s="421"/>
    </row>
    <row r="3752" spans="4:4">
      <c r="D3752" s="421"/>
    </row>
    <row r="3753" spans="4:4">
      <c r="D3753" s="421"/>
    </row>
    <row r="3754" spans="4:4">
      <c r="D3754" s="421"/>
    </row>
    <row r="3755" spans="4:4">
      <c r="D3755" s="421"/>
    </row>
    <row r="3756" spans="4:4">
      <c r="D3756" s="421"/>
    </row>
    <row r="3757" spans="4:4">
      <c r="D3757" s="421"/>
    </row>
    <row r="3758" spans="4:4">
      <c r="D3758" s="421"/>
    </row>
    <row r="3759" spans="4:4">
      <c r="D3759" s="421"/>
    </row>
    <row r="3760" spans="4:4">
      <c r="D3760" s="421"/>
    </row>
    <row r="3761" spans="4:4">
      <c r="D3761" s="421"/>
    </row>
    <row r="3762" spans="4:4">
      <c r="D3762" s="421"/>
    </row>
    <row r="3763" spans="4:4">
      <c r="D3763" s="421"/>
    </row>
    <row r="3764" spans="4:4">
      <c r="D3764" s="421"/>
    </row>
    <row r="3765" spans="4:4">
      <c r="D3765" s="421"/>
    </row>
    <row r="3766" spans="4:4">
      <c r="D3766" s="421"/>
    </row>
    <row r="3767" spans="4:4">
      <c r="D3767" s="421"/>
    </row>
    <row r="3768" spans="4:4">
      <c r="D3768" s="421"/>
    </row>
    <row r="3769" spans="4:4">
      <c r="D3769" s="421"/>
    </row>
    <row r="3770" spans="4:4">
      <c r="D3770" s="421"/>
    </row>
    <row r="3771" spans="4:4">
      <c r="D3771" s="421"/>
    </row>
    <row r="3772" spans="4:4">
      <c r="D3772" s="421"/>
    </row>
    <row r="3773" spans="4:4">
      <c r="D3773" s="421"/>
    </row>
    <row r="3774" spans="4:4">
      <c r="D3774" s="421"/>
    </row>
    <row r="3775" spans="4:4">
      <c r="D3775" s="421"/>
    </row>
    <row r="3776" spans="4:4">
      <c r="D3776" s="421"/>
    </row>
    <row r="3777" spans="4:4">
      <c r="D3777" s="421"/>
    </row>
    <row r="3778" spans="4:4">
      <c r="D3778" s="421"/>
    </row>
    <row r="3779" spans="4:4">
      <c r="D3779" s="421"/>
    </row>
    <row r="3780" spans="4:4">
      <c r="D3780" s="421"/>
    </row>
    <row r="3781" spans="4:4">
      <c r="D3781" s="421"/>
    </row>
    <row r="3782" spans="4:4">
      <c r="D3782" s="421"/>
    </row>
    <row r="3783" spans="4:4">
      <c r="D3783" s="421"/>
    </row>
    <row r="3784" spans="4:4">
      <c r="D3784" s="421"/>
    </row>
    <row r="3785" spans="4:4">
      <c r="D3785" s="421"/>
    </row>
    <row r="3786" spans="4:4">
      <c r="D3786" s="421"/>
    </row>
    <row r="3787" spans="4:4">
      <c r="D3787" s="421"/>
    </row>
    <row r="3788" spans="4:4">
      <c r="D3788" s="421"/>
    </row>
    <row r="3789" spans="4:4">
      <c r="D3789" s="421"/>
    </row>
    <row r="3790" spans="4:4">
      <c r="D3790" s="421"/>
    </row>
    <row r="3791" spans="4:4">
      <c r="D3791" s="421"/>
    </row>
    <row r="3792" spans="4:4">
      <c r="D3792" s="421"/>
    </row>
    <row r="3793" spans="4:4">
      <c r="D3793" s="421"/>
    </row>
    <row r="3794" spans="4:4">
      <c r="D3794" s="421"/>
    </row>
    <row r="3795" spans="4:4">
      <c r="D3795" s="421"/>
    </row>
    <row r="3796" spans="4:4">
      <c r="D3796" s="421"/>
    </row>
    <row r="3797" spans="4:4">
      <c r="D3797" s="421"/>
    </row>
    <row r="3798" spans="4:4">
      <c r="D3798" s="421"/>
    </row>
    <row r="3799" spans="4:4">
      <c r="D3799" s="421"/>
    </row>
    <row r="3800" spans="4:4">
      <c r="D3800" s="421"/>
    </row>
    <row r="3801" spans="4:4">
      <c r="D3801" s="421"/>
    </row>
    <row r="3802" spans="4:4">
      <c r="D3802" s="421"/>
    </row>
    <row r="3803" spans="4:4">
      <c r="D3803" s="421"/>
    </row>
    <row r="3804" spans="4:4">
      <c r="D3804" s="421"/>
    </row>
    <row r="3805" spans="4:4">
      <c r="D3805" s="421"/>
    </row>
    <row r="3806" spans="4:4">
      <c r="D3806" s="421"/>
    </row>
    <row r="3807" spans="4:4">
      <c r="D3807" s="421"/>
    </row>
    <row r="3808" spans="4:4">
      <c r="D3808" s="421"/>
    </row>
    <row r="3809" spans="4:4">
      <c r="D3809" s="421"/>
    </row>
    <row r="3810" spans="4:4">
      <c r="D3810" s="421"/>
    </row>
    <row r="3811" spans="4:4">
      <c r="D3811" s="421"/>
    </row>
    <row r="3812" spans="4:4">
      <c r="D3812" s="421"/>
    </row>
    <row r="3813" spans="4:4">
      <c r="D3813" s="421"/>
    </row>
    <row r="3814" spans="4:4">
      <c r="D3814" s="421"/>
    </row>
    <row r="3815" spans="4:4">
      <c r="D3815" s="421"/>
    </row>
    <row r="3816" spans="4:4">
      <c r="D3816" s="421"/>
    </row>
    <row r="3817" spans="4:4">
      <c r="D3817" s="421"/>
    </row>
    <row r="3818" spans="4:4">
      <c r="D3818" s="421"/>
    </row>
    <row r="3819" spans="4:4">
      <c r="D3819" s="421"/>
    </row>
    <row r="3820" spans="4:4">
      <c r="D3820" s="421"/>
    </row>
    <row r="3821" spans="4:4">
      <c r="D3821" s="421"/>
    </row>
    <row r="3822" spans="4:4">
      <c r="D3822" s="421"/>
    </row>
    <row r="3823" spans="4:4">
      <c r="D3823" s="421"/>
    </row>
    <row r="3824" spans="4:4">
      <c r="D3824" s="421"/>
    </row>
    <row r="3825" spans="4:4">
      <c r="D3825" s="421"/>
    </row>
    <row r="3826" spans="4:4">
      <c r="D3826" s="421"/>
    </row>
    <row r="3827" spans="4:4">
      <c r="D3827" s="421"/>
    </row>
    <row r="3828" spans="4:4">
      <c r="D3828" s="421"/>
    </row>
    <row r="3829" spans="4:4">
      <c r="D3829" s="421"/>
    </row>
    <row r="3830" spans="4:4">
      <c r="D3830" s="421"/>
    </row>
    <row r="3831" spans="4:4">
      <c r="D3831" s="421"/>
    </row>
    <row r="3832" spans="4:4">
      <c r="D3832" s="421"/>
    </row>
    <row r="3833" spans="4:4">
      <c r="D3833" s="421"/>
    </row>
    <row r="3834" spans="4:4">
      <c r="D3834" s="421"/>
    </row>
    <row r="3835" spans="4:4">
      <c r="D3835" s="421"/>
    </row>
    <row r="3836" spans="4:4">
      <c r="D3836" s="421"/>
    </row>
    <row r="3837" spans="4:4">
      <c r="D3837" s="421"/>
    </row>
    <row r="3838" spans="4:4">
      <c r="D3838" s="421"/>
    </row>
    <row r="3839" spans="4:4">
      <c r="D3839" s="421"/>
    </row>
    <row r="3840" spans="4:4">
      <c r="D3840" s="421"/>
    </row>
    <row r="3841" spans="4:4">
      <c r="D3841" s="421"/>
    </row>
    <row r="3842" spans="4:4">
      <c r="D3842" s="421"/>
    </row>
    <row r="3843" spans="4:4">
      <c r="D3843" s="421"/>
    </row>
    <row r="3844" spans="4:4">
      <c r="D3844" s="421"/>
    </row>
    <row r="3845" spans="4:4">
      <c r="D3845" s="421"/>
    </row>
    <row r="3846" spans="4:4">
      <c r="D3846" s="421"/>
    </row>
    <row r="3847" spans="4:4">
      <c r="D3847" s="421"/>
    </row>
    <row r="3848" spans="4:4">
      <c r="D3848" s="421"/>
    </row>
    <row r="3849" spans="4:4">
      <c r="D3849" s="421"/>
    </row>
    <row r="3850" spans="4:4">
      <c r="D3850" s="421"/>
    </row>
    <row r="3851" spans="4:4">
      <c r="D3851" s="421"/>
    </row>
    <row r="3852" spans="4:4">
      <c r="D3852" s="421"/>
    </row>
    <row r="3853" spans="4:4">
      <c r="D3853" s="421"/>
    </row>
    <row r="3854" spans="4:4">
      <c r="D3854" s="421"/>
    </row>
    <row r="3855" spans="4:4">
      <c r="D3855" s="421"/>
    </row>
    <row r="3856" spans="4:4">
      <c r="D3856" s="421"/>
    </row>
    <row r="3857" spans="4:4">
      <c r="D3857" s="421"/>
    </row>
    <row r="3858" spans="4:4">
      <c r="D3858" s="421"/>
    </row>
    <row r="3859" spans="4:4">
      <c r="D3859" s="421"/>
    </row>
    <row r="3860" spans="4:4">
      <c r="D3860" s="421"/>
    </row>
    <row r="3861" spans="4:4">
      <c r="D3861" s="421"/>
    </row>
    <row r="3862" spans="4:4">
      <c r="D3862" s="421"/>
    </row>
    <row r="3863" spans="4:4">
      <c r="D3863" s="421"/>
    </row>
    <row r="3864" spans="4:4">
      <c r="D3864" s="421"/>
    </row>
    <row r="3865" spans="4:4">
      <c r="D3865" s="421"/>
    </row>
    <row r="3866" spans="4:4">
      <c r="D3866" s="421"/>
    </row>
    <row r="3867" spans="4:4">
      <c r="D3867" s="421"/>
    </row>
    <row r="3868" spans="4:4">
      <c r="D3868" s="421"/>
    </row>
    <row r="3869" spans="4:4">
      <c r="D3869" s="421"/>
    </row>
    <row r="3870" spans="4:4">
      <c r="D3870" s="421"/>
    </row>
    <row r="3871" spans="4:4">
      <c r="D3871" s="421"/>
    </row>
    <row r="3872" spans="4:4">
      <c r="D3872" s="421"/>
    </row>
    <row r="3873" spans="4:4">
      <c r="D3873" s="421"/>
    </row>
    <row r="3874" spans="4:4">
      <c r="D3874" s="421"/>
    </row>
    <row r="3875" spans="4:4">
      <c r="D3875" s="421"/>
    </row>
    <row r="3876" spans="4:4">
      <c r="D3876" s="421"/>
    </row>
    <row r="3877" spans="4:4">
      <c r="D3877" s="421"/>
    </row>
    <row r="3878" spans="4:4">
      <c r="D3878" s="421"/>
    </row>
    <row r="3879" spans="4:4">
      <c r="D3879" s="421"/>
    </row>
    <row r="3880" spans="4:4">
      <c r="D3880" s="421"/>
    </row>
    <row r="3881" spans="4:4">
      <c r="D3881" s="421"/>
    </row>
    <row r="3882" spans="4:4">
      <c r="D3882" s="421"/>
    </row>
    <row r="3883" spans="4:4">
      <c r="D3883" s="421"/>
    </row>
    <row r="3884" spans="4:4">
      <c r="D3884" s="421"/>
    </row>
    <row r="3885" spans="4:4">
      <c r="D3885" s="421"/>
    </row>
    <row r="3886" spans="4:4">
      <c r="D3886" s="421"/>
    </row>
    <row r="3887" spans="4:4">
      <c r="D3887" s="421"/>
    </row>
    <row r="3888" spans="4:4">
      <c r="D3888" s="421"/>
    </row>
    <row r="3889" spans="4:4">
      <c r="D3889" s="421"/>
    </row>
    <row r="3890" spans="4:4">
      <c r="D3890" s="421"/>
    </row>
    <row r="3891" spans="4:4">
      <c r="D3891" s="421"/>
    </row>
    <row r="3892" spans="4:4">
      <c r="D3892" s="421"/>
    </row>
    <row r="3893" spans="4:4">
      <c r="D3893" s="421"/>
    </row>
    <row r="3894" spans="4:4">
      <c r="D3894" s="421"/>
    </row>
    <row r="3895" spans="4:4">
      <c r="D3895" s="421"/>
    </row>
    <row r="3896" spans="4:4">
      <c r="D3896" s="421"/>
    </row>
    <row r="3897" spans="4:4">
      <c r="D3897" s="421"/>
    </row>
    <row r="3898" spans="4:4">
      <c r="D3898" s="421"/>
    </row>
    <row r="3899" spans="4:4">
      <c r="D3899" s="421"/>
    </row>
    <row r="3900" spans="4:4">
      <c r="D3900" s="421"/>
    </row>
    <row r="3901" spans="4:4">
      <c r="D3901" s="421"/>
    </row>
    <row r="3902" spans="4:4">
      <c r="D3902" s="421"/>
    </row>
    <row r="3903" spans="4:4">
      <c r="D3903" s="421"/>
    </row>
    <row r="3904" spans="4:4">
      <c r="D3904" s="421"/>
    </row>
    <row r="3905" spans="4:4">
      <c r="D3905" s="421"/>
    </row>
    <row r="3906" spans="4:4">
      <c r="D3906" s="421"/>
    </row>
    <row r="3907" spans="4:4">
      <c r="D3907" s="421"/>
    </row>
    <row r="3908" spans="4:4">
      <c r="D3908" s="421"/>
    </row>
    <row r="3909" spans="4:4">
      <c r="D3909" s="421"/>
    </row>
    <row r="3910" spans="4:4">
      <c r="D3910" s="421"/>
    </row>
    <row r="3911" spans="4:4">
      <c r="D3911" s="421"/>
    </row>
    <row r="3912" spans="4:4">
      <c r="D3912" s="421"/>
    </row>
    <row r="3913" spans="4:4">
      <c r="D3913" s="421"/>
    </row>
    <row r="3914" spans="4:4">
      <c r="D3914" s="421"/>
    </row>
    <row r="3915" spans="4:4">
      <c r="D3915" s="421"/>
    </row>
    <row r="3916" spans="4:4">
      <c r="D3916" s="421"/>
    </row>
    <row r="3917" spans="4:4">
      <c r="D3917" s="421"/>
    </row>
    <row r="3918" spans="4:4">
      <c r="D3918" s="421"/>
    </row>
    <row r="3919" spans="4:4">
      <c r="D3919" s="421"/>
    </row>
    <row r="3920" spans="4:4">
      <c r="D3920" s="421"/>
    </row>
    <row r="3921" spans="4:4">
      <c r="D3921" s="421"/>
    </row>
    <row r="3922" spans="4:4">
      <c r="D3922" s="421"/>
    </row>
    <row r="3923" spans="4:4">
      <c r="D3923" s="421"/>
    </row>
    <row r="3924" spans="4:4">
      <c r="D3924" s="421"/>
    </row>
    <row r="3925" spans="4:4">
      <c r="D3925" s="421"/>
    </row>
    <row r="3926" spans="4:4">
      <c r="D3926" s="421"/>
    </row>
    <row r="3927" spans="4:4">
      <c r="D3927" s="421"/>
    </row>
    <row r="3928" spans="4:4">
      <c r="D3928" s="421"/>
    </row>
    <row r="3929" spans="4:4">
      <c r="D3929" s="421"/>
    </row>
    <row r="3930" spans="4:4">
      <c r="D3930" s="421"/>
    </row>
    <row r="3931" spans="4:4">
      <c r="D3931" s="421"/>
    </row>
    <row r="3932" spans="4:4">
      <c r="D3932" s="421"/>
    </row>
    <row r="3933" spans="4:4">
      <c r="D3933" s="421"/>
    </row>
    <row r="3934" spans="4:4">
      <c r="D3934" s="421"/>
    </row>
    <row r="3935" spans="4:4">
      <c r="D3935" s="421"/>
    </row>
    <row r="3936" spans="4:4">
      <c r="D3936" s="421"/>
    </row>
    <row r="3937" spans="4:4">
      <c r="D3937" s="421"/>
    </row>
    <row r="3938" spans="4:4">
      <c r="D3938" s="421"/>
    </row>
    <row r="3939" spans="4:4">
      <c r="D3939" s="421"/>
    </row>
    <row r="3940" spans="4:4">
      <c r="D3940" s="421"/>
    </row>
    <row r="3941" spans="4:4">
      <c r="D3941" s="421"/>
    </row>
    <row r="3942" spans="4:4">
      <c r="D3942" s="421"/>
    </row>
    <row r="3943" spans="4:4">
      <c r="D3943" s="421"/>
    </row>
    <row r="3944" spans="4:4">
      <c r="D3944" s="421"/>
    </row>
    <row r="3945" spans="4:4">
      <c r="D3945" s="421"/>
    </row>
    <row r="3946" spans="4:4">
      <c r="D3946" s="421"/>
    </row>
    <row r="3947" spans="4:4">
      <c r="D3947" s="421"/>
    </row>
    <row r="3948" spans="4:4">
      <c r="D3948" s="421"/>
    </row>
    <row r="3949" spans="4:4">
      <c r="D3949" s="421"/>
    </row>
    <row r="3950" spans="4:4">
      <c r="D3950" s="421"/>
    </row>
    <row r="3951" spans="4:4">
      <c r="D3951" s="421"/>
    </row>
    <row r="3952" spans="4:4">
      <c r="D3952" s="421"/>
    </row>
    <row r="3953" spans="4:4">
      <c r="D3953" s="421"/>
    </row>
    <row r="3954" spans="4:4">
      <c r="D3954" s="421"/>
    </row>
    <row r="3955" spans="4:4">
      <c r="D3955" s="421"/>
    </row>
    <row r="3956" spans="4:4">
      <c r="D3956" s="421"/>
    </row>
    <row r="3957" spans="4:4">
      <c r="D3957" s="421"/>
    </row>
    <row r="3958" spans="4:4">
      <c r="D3958" s="421"/>
    </row>
    <row r="3959" spans="4:4">
      <c r="D3959" s="421"/>
    </row>
    <row r="3960" spans="4:4">
      <c r="D3960" s="421"/>
    </row>
    <row r="3961" spans="4:4">
      <c r="D3961" s="421"/>
    </row>
    <row r="3962" spans="4:4">
      <c r="D3962" s="421"/>
    </row>
    <row r="3963" spans="4:4">
      <c r="D3963" s="421"/>
    </row>
    <row r="3964" spans="4:4">
      <c r="D3964" s="421"/>
    </row>
    <row r="3965" spans="4:4">
      <c r="D3965" s="421"/>
    </row>
    <row r="3966" spans="4:4">
      <c r="D3966" s="421"/>
    </row>
    <row r="3967" spans="4:4">
      <c r="D3967" s="421"/>
    </row>
    <row r="3968" spans="4:4">
      <c r="D3968" s="421"/>
    </row>
    <row r="3969" spans="4:4">
      <c r="D3969" s="421"/>
    </row>
    <row r="3970" spans="4:4">
      <c r="D3970" s="421"/>
    </row>
    <row r="3971" spans="4:4">
      <c r="D3971" s="421"/>
    </row>
    <row r="3972" spans="4:4">
      <c r="D3972" s="421"/>
    </row>
    <row r="3973" spans="4:4">
      <c r="D3973" s="421"/>
    </row>
    <row r="3974" spans="4:4">
      <c r="D3974" s="421"/>
    </row>
    <row r="3975" spans="4:4">
      <c r="D3975" s="421"/>
    </row>
    <row r="3976" spans="4:4">
      <c r="D3976" s="421"/>
    </row>
    <row r="3977" spans="4:4">
      <c r="D3977" s="421"/>
    </row>
    <row r="3978" spans="4:4">
      <c r="D3978" s="421"/>
    </row>
    <row r="3979" spans="4:4">
      <c r="D3979" s="421"/>
    </row>
    <row r="3980" spans="4:4">
      <c r="D3980" s="421"/>
    </row>
    <row r="3981" spans="4:4">
      <c r="D3981" s="421"/>
    </row>
    <row r="3982" spans="4:4">
      <c r="D3982" s="421"/>
    </row>
    <row r="3983" spans="4:4">
      <c r="D3983" s="421"/>
    </row>
    <row r="3984" spans="4:4">
      <c r="D3984" s="421"/>
    </row>
    <row r="3985" spans="4:4">
      <c r="D3985" s="421"/>
    </row>
    <row r="3986" spans="4:4">
      <c r="D3986" s="421"/>
    </row>
    <row r="3987" spans="4:4">
      <c r="D3987" s="421"/>
    </row>
    <row r="3988" spans="4:4">
      <c r="D3988" s="421"/>
    </row>
    <row r="3989" spans="4:4">
      <c r="D3989" s="421"/>
    </row>
    <row r="3990" spans="4:4">
      <c r="D3990" s="421"/>
    </row>
    <row r="3991" spans="4:4">
      <c r="D3991" s="421"/>
    </row>
    <row r="3992" spans="4:4">
      <c r="D3992" s="421"/>
    </row>
    <row r="3993" spans="4:4">
      <c r="D3993" s="421"/>
    </row>
    <row r="3994" spans="4:4">
      <c r="D3994" s="421"/>
    </row>
    <row r="3995" spans="4:4">
      <c r="D3995" s="421"/>
    </row>
    <row r="3996" spans="4:4">
      <c r="D3996" s="421"/>
    </row>
    <row r="3997" spans="4:4">
      <c r="D3997" s="421"/>
    </row>
    <row r="3998" spans="4:4">
      <c r="D3998" s="421"/>
    </row>
    <row r="3999" spans="4:4">
      <c r="D3999" s="421"/>
    </row>
    <row r="4000" spans="4:4">
      <c r="D4000" s="421"/>
    </row>
    <row r="4001" spans="4:4">
      <c r="D4001" s="421"/>
    </row>
    <row r="4002" spans="4:4">
      <c r="D4002" s="421"/>
    </row>
    <row r="4003" spans="4:4">
      <c r="D4003" s="421"/>
    </row>
    <row r="4004" spans="4:4">
      <c r="D4004" s="421"/>
    </row>
    <row r="4005" spans="4:4">
      <c r="D4005" s="421"/>
    </row>
    <row r="4006" spans="4:4">
      <c r="D4006" s="421"/>
    </row>
    <row r="4007" spans="4:4">
      <c r="D4007" s="421"/>
    </row>
    <row r="4008" spans="4:4">
      <c r="D4008" s="421"/>
    </row>
    <row r="4009" spans="4:4">
      <c r="D4009" s="421"/>
    </row>
    <row r="4010" spans="4:4">
      <c r="D4010" s="421"/>
    </row>
    <row r="4011" spans="4:4">
      <c r="D4011" s="421"/>
    </row>
    <row r="4012" spans="4:4">
      <c r="D4012" s="421"/>
    </row>
    <row r="4013" spans="4:4">
      <c r="D4013" s="421"/>
    </row>
    <row r="4014" spans="4:4">
      <c r="D4014" s="421"/>
    </row>
    <row r="4015" spans="4:4">
      <c r="D4015" s="421"/>
    </row>
    <row r="4016" spans="4:4">
      <c r="D4016" s="421"/>
    </row>
    <row r="4017" spans="4:4">
      <c r="D4017" s="421"/>
    </row>
    <row r="4018" spans="4:4">
      <c r="D4018" s="421"/>
    </row>
    <row r="4019" spans="4:4">
      <c r="D4019" s="421"/>
    </row>
    <row r="4020" spans="4:4">
      <c r="D4020" s="421"/>
    </row>
    <row r="4021" spans="4:4">
      <c r="D4021" s="421"/>
    </row>
    <row r="4022" spans="4:4">
      <c r="D4022" s="421"/>
    </row>
    <row r="4023" spans="4:4">
      <c r="D4023" s="421"/>
    </row>
    <row r="4024" spans="4:4">
      <c r="D4024" s="421"/>
    </row>
    <row r="4025" spans="4:4">
      <c r="D4025" s="421"/>
    </row>
    <row r="4026" spans="4:4">
      <c r="D4026" s="421"/>
    </row>
    <row r="4027" spans="4:4">
      <c r="D4027" s="421"/>
    </row>
    <row r="4028" spans="4:4">
      <c r="D4028" s="421"/>
    </row>
    <row r="4029" spans="4:4">
      <c r="D4029" s="421"/>
    </row>
    <row r="4030" spans="4:4">
      <c r="D4030" s="421"/>
    </row>
    <row r="4031" spans="4:4">
      <c r="D4031" s="421"/>
    </row>
    <row r="4032" spans="4:4">
      <c r="D4032" s="421"/>
    </row>
    <row r="4033" spans="4:4">
      <c r="D4033" s="421"/>
    </row>
    <row r="4034" spans="4:4">
      <c r="D4034" s="421"/>
    </row>
    <row r="4035" spans="4:4">
      <c r="D4035" s="421"/>
    </row>
    <row r="4036" spans="4:4">
      <c r="D4036" s="421"/>
    </row>
    <row r="4037" spans="4:4">
      <c r="D4037" s="421"/>
    </row>
    <row r="4038" spans="4:4">
      <c r="D4038" s="421"/>
    </row>
    <row r="4039" spans="4:4">
      <c r="D4039" s="421"/>
    </row>
    <row r="4040" spans="4:4">
      <c r="D4040" s="421"/>
    </row>
    <row r="4041" spans="4:4">
      <c r="D4041" s="421"/>
    </row>
    <row r="4042" spans="4:4">
      <c r="D4042" s="421"/>
    </row>
    <row r="4043" spans="4:4">
      <c r="D4043" s="421"/>
    </row>
    <row r="4044" spans="4:4">
      <c r="D4044" s="421"/>
    </row>
    <row r="4045" spans="4:4">
      <c r="D4045" s="421"/>
    </row>
    <row r="4046" spans="4:4">
      <c r="D4046" s="421"/>
    </row>
    <row r="4047" spans="4:4">
      <c r="D4047" s="421"/>
    </row>
    <row r="4048" spans="4:4">
      <c r="D4048" s="421"/>
    </row>
    <row r="4049" spans="4:4">
      <c r="D4049" s="421"/>
    </row>
    <row r="4050" spans="4:4">
      <c r="D4050" s="421"/>
    </row>
    <row r="4051" spans="4:4">
      <c r="D4051" s="421"/>
    </row>
    <row r="4052" spans="4:4">
      <c r="D4052" s="421"/>
    </row>
    <row r="4053" spans="4:4">
      <c r="D4053" s="421"/>
    </row>
    <row r="4054" spans="4:4">
      <c r="D4054" s="421"/>
    </row>
    <row r="4055" spans="4:4">
      <c r="D4055" s="421"/>
    </row>
    <row r="4056" spans="4:4">
      <c r="D4056" s="421"/>
    </row>
    <row r="4057" spans="4:4">
      <c r="D4057" s="421"/>
    </row>
    <row r="4058" spans="4:4">
      <c r="D4058" s="421"/>
    </row>
    <row r="4059" spans="4:4">
      <c r="D4059" s="421"/>
    </row>
    <row r="4060" spans="4:4">
      <c r="D4060" s="421"/>
    </row>
    <row r="4061" spans="4:4">
      <c r="D4061" s="421"/>
    </row>
    <row r="4062" spans="4:4">
      <c r="D4062" s="421"/>
    </row>
    <row r="4063" spans="4:4">
      <c r="D4063" s="421"/>
    </row>
    <row r="4064" spans="4:4">
      <c r="D4064" s="421"/>
    </row>
    <row r="4065" spans="4:4">
      <c r="D4065" s="421"/>
    </row>
    <row r="4066" spans="4:4">
      <c r="D4066" s="421"/>
    </row>
    <row r="4067" spans="4:4">
      <c r="D4067" s="421"/>
    </row>
    <row r="4068" spans="4:4">
      <c r="D4068" s="421"/>
    </row>
    <row r="4069" spans="4:4">
      <c r="D4069" s="421"/>
    </row>
    <row r="4070" spans="4:4">
      <c r="D4070" s="421"/>
    </row>
    <row r="4071" spans="4:4">
      <c r="D4071" s="421"/>
    </row>
    <row r="4072" spans="4:4">
      <c r="D4072" s="421"/>
    </row>
    <row r="4073" spans="4:4">
      <c r="D4073" s="421"/>
    </row>
    <row r="4074" spans="4:4">
      <c r="D4074" s="421"/>
    </row>
    <row r="4075" spans="4:4">
      <c r="D4075" s="421"/>
    </row>
    <row r="4076" spans="4:4">
      <c r="D4076" s="421"/>
    </row>
    <row r="4077" spans="4:4">
      <c r="D4077" s="421"/>
    </row>
    <row r="4078" spans="4:4">
      <c r="D4078" s="421"/>
    </row>
    <row r="4079" spans="4:4">
      <c r="D4079" s="421"/>
    </row>
    <row r="4080" spans="4:4">
      <c r="D4080" s="421"/>
    </row>
    <row r="4081" spans="4:4">
      <c r="D4081" s="421"/>
    </row>
    <row r="4082" spans="4:4">
      <c r="D4082" s="421"/>
    </row>
    <row r="4083" spans="4:4">
      <c r="D4083" s="421"/>
    </row>
    <row r="4084" spans="4:4">
      <c r="D4084" s="421"/>
    </row>
    <row r="4085" spans="4:4">
      <c r="D4085" s="421"/>
    </row>
    <row r="4086" spans="4:4">
      <c r="D4086" s="421"/>
    </row>
    <row r="4087" spans="4:4">
      <c r="D4087" s="421"/>
    </row>
    <row r="4088" spans="4:4">
      <c r="D4088" s="421"/>
    </row>
    <row r="4089" spans="4:4">
      <c r="D4089" s="421"/>
    </row>
    <row r="4090" spans="4:4">
      <c r="D4090" s="421"/>
    </row>
    <row r="4091" spans="4:4">
      <c r="D4091" s="421"/>
    </row>
    <row r="4092" spans="4:4">
      <c r="D4092" s="421"/>
    </row>
    <row r="4093" spans="4:4">
      <c r="D4093" s="421"/>
    </row>
    <row r="4094" spans="4:4">
      <c r="D4094" s="421"/>
    </row>
    <row r="4095" spans="4:4">
      <c r="D4095" s="421"/>
    </row>
    <row r="4096" spans="4:4">
      <c r="D4096" s="421"/>
    </row>
    <row r="4097" spans="4:4">
      <c r="D4097" s="421"/>
    </row>
    <row r="4098" spans="4:4">
      <c r="D4098" s="421"/>
    </row>
    <row r="4099" spans="4:4">
      <c r="D4099" s="421"/>
    </row>
    <row r="4100" spans="4:4">
      <c r="D4100" s="421"/>
    </row>
    <row r="4101" spans="4:4">
      <c r="D4101" s="421"/>
    </row>
    <row r="4102" spans="4:4">
      <c r="D4102" s="421"/>
    </row>
    <row r="4103" spans="4:4">
      <c r="D4103" s="421"/>
    </row>
    <row r="4104" spans="4:4">
      <c r="D4104" s="421"/>
    </row>
    <row r="4105" spans="4:4">
      <c r="D4105" s="421"/>
    </row>
    <row r="4106" spans="4:4">
      <c r="D4106" s="421"/>
    </row>
    <row r="4107" spans="4:4">
      <c r="D4107" s="421"/>
    </row>
    <row r="4108" spans="4:4">
      <c r="D4108" s="421"/>
    </row>
    <row r="4109" spans="4:4">
      <c r="D4109" s="421"/>
    </row>
    <row r="4110" spans="4:4">
      <c r="D4110" s="421"/>
    </row>
    <row r="4111" spans="4:4">
      <c r="D4111" s="421"/>
    </row>
    <row r="4112" spans="4:4">
      <c r="D4112" s="421"/>
    </row>
    <row r="4113" spans="4:4">
      <c r="D4113" s="421"/>
    </row>
    <row r="4114" spans="4:4">
      <c r="D4114" s="421"/>
    </row>
    <row r="4115" spans="4:4">
      <c r="D4115" s="421"/>
    </row>
    <row r="4116" spans="4:4">
      <c r="D4116" s="421"/>
    </row>
    <row r="4117" spans="4:4">
      <c r="D4117" s="421"/>
    </row>
    <row r="4118" spans="4:4">
      <c r="D4118" s="421"/>
    </row>
    <row r="4119" spans="4:4">
      <c r="D4119" s="421"/>
    </row>
    <row r="4120" spans="4:4">
      <c r="D4120" s="421"/>
    </row>
    <row r="4121" spans="4:4">
      <c r="D4121" s="421"/>
    </row>
    <row r="4122" spans="4:4">
      <c r="D4122" s="421"/>
    </row>
    <row r="4123" spans="4:4">
      <c r="D4123" s="421"/>
    </row>
    <row r="4124" spans="4:4">
      <c r="D4124" s="421"/>
    </row>
    <row r="4125" spans="4:4">
      <c r="D4125" s="421"/>
    </row>
    <row r="4126" spans="4:4">
      <c r="D4126" s="421"/>
    </row>
    <row r="4127" spans="4:4">
      <c r="D4127" s="421"/>
    </row>
    <row r="4128" spans="4:4">
      <c r="D4128" s="421"/>
    </row>
    <row r="4129" spans="4:4">
      <c r="D4129" s="421"/>
    </row>
    <row r="4130" spans="4:4">
      <c r="D4130" s="421"/>
    </row>
    <row r="4131" spans="4:4">
      <c r="D4131" s="421"/>
    </row>
    <row r="4132" spans="4:4">
      <c r="D4132" s="421"/>
    </row>
    <row r="4133" spans="4:4">
      <c r="D4133" s="421"/>
    </row>
    <row r="4134" spans="4:4">
      <c r="D4134" s="421"/>
    </row>
    <row r="4135" spans="4:4">
      <c r="D4135" s="421"/>
    </row>
    <row r="4136" spans="4:4">
      <c r="D4136" s="421"/>
    </row>
    <row r="4137" spans="4:4">
      <c r="D4137" s="421"/>
    </row>
    <row r="4138" spans="4:4">
      <c r="D4138" s="421"/>
    </row>
    <row r="4139" spans="4:4">
      <c r="D4139" s="421"/>
    </row>
    <row r="4140" spans="4:4">
      <c r="D4140" s="421"/>
    </row>
    <row r="4141" spans="4:4">
      <c r="D4141" s="421"/>
    </row>
    <row r="4142" spans="4:4">
      <c r="D4142" s="421"/>
    </row>
    <row r="4143" spans="4:4">
      <c r="D4143" s="421"/>
    </row>
    <row r="4144" spans="4:4">
      <c r="D4144" s="421"/>
    </row>
    <row r="4145" spans="4:4">
      <c r="D4145" s="421"/>
    </row>
    <row r="4146" spans="4:4">
      <c r="D4146" s="421"/>
    </row>
    <row r="4147" spans="4:4">
      <c r="D4147" s="421"/>
    </row>
    <row r="4148" spans="4:4">
      <c r="D4148" s="421"/>
    </row>
    <row r="4149" spans="4:4">
      <c r="D4149" s="421"/>
    </row>
    <row r="4150" spans="4:4">
      <c r="D4150" s="421"/>
    </row>
    <row r="4151" spans="4:4">
      <c r="D4151" s="421"/>
    </row>
    <row r="4152" spans="4:4">
      <c r="D4152" s="421"/>
    </row>
    <row r="4153" spans="4:4">
      <c r="D4153" s="421"/>
    </row>
    <row r="4154" spans="4:4">
      <c r="D4154" s="421"/>
    </row>
    <row r="4155" spans="4:4">
      <c r="D4155" s="421"/>
    </row>
    <row r="4156" spans="4:4">
      <c r="D4156" s="421"/>
    </row>
    <row r="4157" spans="4:4">
      <c r="D4157" s="421"/>
    </row>
    <row r="4158" spans="4:4">
      <c r="D4158" s="421"/>
    </row>
    <row r="4159" spans="4:4">
      <c r="D4159" s="421"/>
    </row>
    <row r="4160" spans="4:4">
      <c r="D4160" s="421"/>
    </row>
    <row r="4161" spans="4:4">
      <c r="D4161" s="421"/>
    </row>
    <row r="4162" spans="4:4">
      <c r="D4162" s="421"/>
    </row>
    <row r="4163" spans="4:4">
      <c r="D4163" s="421"/>
    </row>
    <row r="4164" spans="4:4">
      <c r="D4164" s="421"/>
    </row>
    <row r="4165" spans="4:4">
      <c r="D4165" s="421"/>
    </row>
    <row r="4166" spans="4:4">
      <c r="D4166" s="421"/>
    </row>
    <row r="4167" spans="4:4">
      <c r="D4167" s="421"/>
    </row>
    <row r="4168" spans="4:4">
      <c r="D4168" s="421"/>
    </row>
    <row r="4169" spans="4:4">
      <c r="D4169" s="421"/>
    </row>
    <row r="4170" spans="4:4">
      <c r="D4170" s="421"/>
    </row>
    <row r="4171" spans="4:4">
      <c r="D4171" s="421"/>
    </row>
    <row r="4172" spans="4:4">
      <c r="D4172" s="421"/>
    </row>
    <row r="4173" spans="4:4">
      <c r="D4173" s="421"/>
    </row>
    <row r="4174" spans="4:4">
      <c r="D4174" s="421"/>
    </row>
    <row r="4175" spans="4:4">
      <c r="D4175" s="421"/>
    </row>
    <row r="4176" spans="4:4">
      <c r="D4176" s="421"/>
    </row>
    <row r="4177" spans="4:4">
      <c r="D4177" s="421"/>
    </row>
    <row r="4178" spans="4:4">
      <c r="D4178" s="421"/>
    </row>
    <row r="4179" spans="4:4">
      <c r="D4179" s="421"/>
    </row>
    <row r="4180" spans="4:4">
      <c r="D4180" s="421"/>
    </row>
    <row r="4181" spans="4:4">
      <c r="D4181" s="421"/>
    </row>
    <row r="4182" spans="4:4">
      <c r="D4182" s="421"/>
    </row>
    <row r="4183" spans="4:4">
      <c r="D4183" s="421"/>
    </row>
    <row r="4184" spans="4:4">
      <c r="D4184" s="421"/>
    </row>
    <row r="4185" spans="4:4">
      <c r="D4185" s="421"/>
    </row>
    <row r="4186" spans="4:4">
      <c r="D4186" s="421"/>
    </row>
    <row r="4187" spans="4:4">
      <c r="D4187" s="421"/>
    </row>
    <row r="4188" spans="4:4">
      <c r="D4188" s="421"/>
    </row>
    <row r="4189" spans="4:4">
      <c r="D4189" s="421"/>
    </row>
    <row r="4190" spans="4:4">
      <c r="D4190" s="421"/>
    </row>
    <row r="4191" spans="4:4">
      <c r="D4191" s="421"/>
    </row>
    <row r="4192" spans="4:4">
      <c r="D4192" s="421"/>
    </row>
    <row r="4193" spans="4:4">
      <c r="D4193" s="421"/>
    </row>
    <row r="4194" spans="4:4">
      <c r="D4194" s="421"/>
    </row>
    <row r="4195" spans="4:4">
      <c r="D4195" s="421"/>
    </row>
    <row r="4196" spans="4:4">
      <c r="D4196" s="421"/>
    </row>
    <row r="4197" spans="4:4">
      <c r="D4197" s="421"/>
    </row>
    <row r="4198" spans="4:4">
      <c r="D4198" s="421"/>
    </row>
    <row r="4199" spans="4:4">
      <c r="D4199" s="421"/>
    </row>
    <row r="4200" spans="4:4">
      <c r="D4200" s="421"/>
    </row>
    <row r="4201" spans="4:4">
      <c r="D4201" s="421"/>
    </row>
    <row r="4202" spans="4:4">
      <c r="D4202" s="421"/>
    </row>
    <row r="4203" spans="4:4">
      <c r="D4203" s="421"/>
    </row>
    <row r="4204" spans="4:4">
      <c r="D4204" s="421"/>
    </row>
    <row r="4205" spans="4:4">
      <c r="D4205" s="421"/>
    </row>
    <row r="4206" spans="4:4">
      <c r="D4206" s="421"/>
    </row>
    <row r="4207" spans="4:4">
      <c r="D4207" s="421"/>
    </row>
    <row r="4208" spans="4:4">
      <c r="D4208" s="421"/>
    </row>
    <row r="4209" spans="4:4">
      <c r="D4209" s="421"/>
    </row>
    <row r="4210" spans="4:4">
      <c r="D4210" s="421"/>
    </row>
    <row r="4211" spans="4:4">
      <c r="D4211" s="421"/>
    </row>
    <row r="4212" spans="4:4">
      <c r="D4212" s="421"/>
    </row>
    <row r="4213" spans="4:4">
      <c r="D4213" s="421"/>
    </row>
    <row r="4214" spans="4:4">
      <c r="D4214" s="421"/>
    </row>
    <row r="4215" spans="4:4">
      <c r="D4215" s="421"/>
    </row>
    <row r="4216" spans="4:4">
      <c r="D4216" s="421"/>
    </row>
    <row r="4217" spans="4:4">
      <c r="D4217" s="421"/>
    </row>
    <row r="4218" spans="4:4">
      <c r="D4218" s="421"/>
    </row>
    <row r="4219" spans="4:4">
      <c r="D4219" s="421"/>
    </row>
    <row r="4220" spans="4:4">
      <c r="D4220" s="421"/>
    </row>
    <row r="4221" spans="4:4">
      <c r="D4221" s="421"/>
    </row>
    <row r="4222" spans="4:4">
      <c r="D4222" s="421"/>
    </row>
    <row r="4223" spans="4:4">
      <c r="D4223" s="421"/>
    </row>
    <row r="4224" spans="4:4">
      <c r="D4224" s="421"/>
    </row>
    <row r="4225" spans="4:4">
      <c r="D4225" s="421"/>
    </row>
    <row r="4226" spans="4:4">
      <c r="D4226" s="421"/>
    </row>
    <row r="4227" spans="4:4">
      <c r="D4227" s="421"/>
    </row>
    <row r="4228" spans="4:4">
      <c r="D4228" s="421"/>
    </row>
    <row r="4229" spans="4:4">
      <c r="D4229" s="421"/>
    </row>
    <row r="4230" spans="4:4">
      <c r="D4230" s="421"/>
    </row>
    <row r="4231" spans="4:4">
      <c r="D4231" s="421"/>
    </row>
    <row r="4232" spans="4:4">
      <c r="D4232" s="421"/>
    </row>
    <row r="4233" spans="4:4">
      <c r="D4233" s="421"/>
    </row>
    <row r="4234" spans="4:4">
      <c r="D4234" s="421"/>
    </row>
    <row r="4235" spans="4:4">
      <c r="D4235" s="421"/>
    </row>
    <row r="4236" spans="4:4">
      <c r="D4236" s="421"/>
    </row>
    <row r="4237" spans="4:4">
      <c r="D4237" s="421"/>
    </row>
    <row r="4238" spans="4:4">
      <c r="D4238" s="421"/>
    </row>
    <row r="4239" spans="4:4">
      <c r="D4239" s="421"/>
    </row>
    <row r="4240" spans="4:4">
      <c r="D4240" s="421"/>
    </row>
    <row r="4241" spans="4:4">
      <c r="D4241" s="421"/>
    </row>
    <row r="4242" spans="4:4">
      <c r="D4242" s="421"/>
    </row>
    <row r="4243" spans="4:4">
      <c r="D4243" s="421"/>
    </row>
    <row r="4244" spans="4:4">
      <c r="D4244" s="421"/>
    </row>
    <row r="4245" spans="4:4">
      <c r="D4245" s="421"/>
    </row>
    <row r="4246" spans="4:4">
      <c r="D4246" s="421"/>
    </row>
    <row r="4247" spans="4:4">
      <c r="D4247" s="421"/>
    </row>
    <row r="4248" spans="4:4">
      <c r="D4248" s="421"/>
    </row>
    <row r="4249" spans="4:4">
      <c r="D4249" s="421"/>
    </row>
    <row r="4250" spans="4:4">
      <c r="D4250" s="421"/>
    </row>
    <row r="4251" spans="4:4">
      <c r="D4251" s="421"/>
    </row>
    <row r="4252" spans="4:4">
      <c r="D4252" s="421"/>
    </row>
    <row r="4253" spans="4:4">
      <c r="D4253" s="421"/>
    </row>
    <row r="4254" spans="4:4">
      <c r="D4254" s="421"/>
    </row>
    <row r="4255" spans="4:4">
      <c r="D4255" s="421"/>
    </row>
    <row r="4256" spans="4:4">
      <c r="D4256" s="421"/>
    </row>
    <row r="4257" spans="4:4">
      <c r="D4257" s="421"/>
    </row>
    <row r="4258" spans="4:4">
      <c r="D4258" s="421"/>
    </row>
    <row r="4259" spans="4:4">
      <c r="D4259" s="421"/>
    </row>
    <row r="4260" spans="4:4">
      <c r="D4260" s="421"/>
    </row>
    <row r="4261" spans="4:4">
      <c r="D4261" s="421"/>
    </row>
    <row r="4262" spans="4:4">
      <c r="D4262" s="421"/>
    </row>
    <row r="4263" spans="4:4">
      <c r="D4263" s="421"/>
    </row>
    <row r="4264" spans="4:4">
      <c r="D4264" s="421"/>
    </row>
    <row r="4265" spans="4:4">
      <c r="D4265" s="421"/>
    </row>
    <row r="4266" spans="4:4">
      <c r="D4266" s="421"/>
    </row>
    <row r="4267" spans="4:4">
      <c r="D4267" s="421"/>
    </row>
    <row r="4268" spans="4:4">
      <c r="D4268" s="421"/>
    </row>
    <row r="4269" spans="4:4">
      <c r="D4269" s="421"/>
    </row>
    <row r="4270" spans="4:4">
      <c r="D4270" s="421"/>
    </row>
    <row r="4271" spans="4:4">
      <c r="D4271" s="421"/>
    </row>
    <row r="4272" spans="4:4">
      <c r="D4272" s="421"/>
    </row>
    <row r="4273" spans="4:4">
      <c r="D4273" s="421"/>
    </row>
    <row r="4274" spans="4:4">
      <c r="D4274" s="421"/>
    </row>
    <row r="4275" spans="4:4">
      <c r="D4275" s="421"/>
    </row>
    <row r="4276" spans="4:4">
      <c r="D4276" s="421"/>
    </row>
    <row r="4277" spans="4:4">
      <c r="D4277" s="421"/>
    </row>
    <row r="4278" spans="4:4">
      <c r="D4278" s="421"/>
    </row>
    <row r="4279" spans="4:4">
      <c r="D4279" s="421"/>
    </row>
    <row r="4280" spans="4:4">
      <c r="D4280" s="421"/>
    </row>
    <row r="4281" spans="4:4">
      <c r="D4281" s="421"/>
    </row>
    <row r="4282" spans="4:4">
      <c r="D4282" s="421"/>
    </row>
    <row r="4283" spans="4:4">
      <c r="D4283" s="421"/>
    </row>
    <row r="4284" spans="4:4">
      <c r="D4284" s="421"/>
    </row>
    <row r="4285" spans="4:4">
      <c r="D4285" s="421"/>
    </row>
    <row r="4286" spans="4:4">
      <c r="D4286" s="421"/>
    </row>
    <row r="4287" spans="4:4">
      <c r="D4287" s="421"/>
    </row>
    <row r="4288" spans="4:4">
      <c r="D4288" s="421"/>
    </row>
    <row r="4289" spans="4:4">
      <c r="D4289" s="421"/>
    </row>
    <row r="4290" spans="4:4">
      <c r="D4290" s="421"/>
    </row>
    <row r="4291" spans="4:4">
      <c r="D4291" s="421"/>
    </row>
    <row r="4292" spans="4:4">
      <c r="D4292" s="421"/>
    </row>
    <row r="4293" spans="4:4">
      <c r="D4293" s="421"/>
    </row>
    <row r="4294" spans="4:4">
      <c r="D4294" s="421"/>
    </row>
    <row r="4295" spans="4:4">
      <c r="D4295" s="421"/>
    </row>
    <row r="4296" spans="4:4">
      <c r="D4296" s="421"/>
    </row>
    <row r="4297" spans="4:4">
      <c r="D4297" s="421"/>
    </row>
    <row r="4298" spans="4:4">
      <c r="D4298" s="421"/>
    </row>
    <row r="4299" spans="4:4">
      <c r="D4299" s="421"/>
    </row>
    <row r="4300" spans="4:4">
      <c r="D4300" s="421"/>
    </row>
    <row r="4301" spans="4:4">
      <c r="D4301" s="421"/>
    </row>
    <row r="4302" spans="4:4">
      <c r="D4302" s="421"/>
    </row>
    <row r="4303" spans="4:4">
      <c r="D4303" s="421"/>
    </row>
    <row r="4304" spans="4:4">
      <c r="D4304" s="421"/>
    </row>
    <row r="4305" spans="4:4">
      <c r="D4305" s="421"/>
    </row>
    <row r="4306" spans="4:4">
      <c r="D4306" s="421"/>
    </row>
    <row r="4307" spans="4:4">
      <c r="D4307" s="421"/>
    </row>
    <row r="4308" spans="4:4">
      <c r="D4308" s="421"/>
    </row>
    <row r="4309" spans="4:4">
      <c r="D4309" s="421"/>
    </row>
    <row r="4310" spans="4:4">
      <c r="D4310" s="421"/>
    </row>
    <row r="4311" spans="4:4">
      <c r="D4311" s="421"/>
    </row>
    <row r="4312" spans="4:4">
      <c r="D4312" s="421"/>
    </row>
    <row r="4313" spans="4:4">
      <c r="D4313" s="421"/>
    </row>
    <row r="4314" spans="4:4">
      <c r="D4314" s="421"/>
    </row>
    <row r="4315" spans="4:4">
      <c r="D4315" s="421"/>
    </row>
    <row r="4316" spans="4:4">
      <c r="D4316" s="421"/>
    </row>
    <row r="4317" spans="4:4">
      <c r="D4317" s="421"/>
    </row>
    <row r="4318" spans="4:4">
      <c r="D4318" s="421"/>
    </row>
    <row r="4319" spans="4:4">
      <c r="D4319" s="421"/>
    </row>
    <row r="4320" spans="4:4">
      <c r="D4320" s="421"/>
    </row>
    <row r="4321" spans="4:4">
      <c r="D4321" s="421"/>
    </row>
    <row r="4322" spans="4:4">
      <c r="D4322" s="421"/>
    </row>
    <row r="4323" spans="4:4">
      <c r="D4323" s="421"/>
    </row>
    <row r="4324" spans="4:4">
      <c r="D4324" s="421"/>
    </row>
    <row r="4325" spans="4:4">
      <c r="D4325" s="421"/>
    </row>
    <row r="4326" spans="4:4">
      <c r="D4326" s="421"/>
    </row>
    <row r="4327" spans="4:4">
      <c r="D4327" s="421"/>
    </row>
    <row r="4328" spans="4:4">
      <c r="D4328" s="421"/>
    </row>
    <row r="4329" spans="4:4">
      <c r="D4329" s="421"/>
    </row>
    <row r="4330" spans="4:4">
      <c r="D4330" s="421"/>
    </row>
    <row r="4331" spans="4:4">
      <c r="D4331" s="421"/>
    </row>
    <row r="4332" spans="4:4">
      <c r="D4332" s="421"/>
    </row>
    <row r="4333" spans="4:4">
      <c r="D4333" s="421"/>
    </row>
    <row r="4334" spans="4:4">
      <c r="D4334" s="421"/>
    </row>
    <row r="4335" spans="4:4">
      <c r="D4335" s="421"/>
    </row>
    <row r="4336" spans="4:4">
      <c r="D4336" s="421"/>
    </row>
    <row r="4337" spans="4:4">
      <c r="D4337" s="421"/>
    </row>
    <row r="4338" spans="4:4">
      <c r="D4338" s="421"/>
    </row>
    <row r="4339" spans="4:4">
      <c r="D4339" s="421"/>
    </row>
    <row r="4340" spans="4:4">
      <c r="D4340" s="421"/>
    </row>
    <row r="4341" spans="4:4">
      <c r="D4341" s="421"/>
    </row>
    <row r="4342" spans="4:4">
      <c r="D4342" s="421"/>
    </row>
    <row r="4343" spans="4:4">
      <c r="D4343" s="421"/>
    </row>
    <row r="4344" spans="4:4">
      <c r="D4344" s="421"/>
    </row>
    <row r="4345" spans="4:4">
      <c r="D4345" s="421"/>
    </row>
    <row r="4346" spans="4:4">
      <c r="D4346" s="421"/>
    </row>
    <row r="4347" spans="4:4">
      <c r="D4347" s="421"/>
    </row>
    <row r="4348" spans="4:4">
      <c r="D4348" s="421"/>
    </row>
    <row r="4349" spans="4:4">
      <c r="D4349" s="421"/>
    </row>
    <row r="4350" spans="4:4">
      <c r="D4350" s="421"/>
    </row>
    <row r="4351" spans="4:4">
      <c r="D4351" s="421"/>
    </row>
    <row r="4352" spans="4:4">
      <c r="D4352" s="421"/>
    </row>
    <row r="4353" spans="4:4">
      <c r="D4353" s="421"/>
    </row>
    <row r="4354" spans="4:4">
      <c r="D4354" s="421"/>
    </row>
    <row r="4355" spans="4:4">
      <c r="D4355" s="421"/>
    </row>
    <row r="4356" spans="4:4">
      <c r="D4356" s="421"/>
    </row>
    <row r="4357" spans="4:4">
      <c r="D4357" s="421"/>
    </row>
    <row r="4358" spans="4:4">
      <c r="D4358" s="421"/>
    </row>
    <row r="4359" spans="4:4">
      <c r="D4359" s="421"/>
    </row>
    <row r="4360" spans="4:4">
      <c r="D4360" s="421"/>
    </row>
    <row r="4361" spans="4:4">
      <c r="D4361" s="421"/>
    </row>
    <row r="4362" spans="4:4">
      <c r="D4362" s="421"/>
    </row>
    <row r="4363" spans="4:4">
      <c r="D4363" s="421"/>
    </row>
    <row r="4364" spans="4:4">
      <c r="D4364" s="421"/>
    </row>
    <row r="4365" spans="4:4">
      <c r="D4365" s="421"/>
    </row>
    <row r="4366" spans="4:4">
      <c r="D4366" s="421"/>
    </row>
    <row r="4367" spans="4:4">
      <c r="D4367" s="421"/>
    </row>
    <row r="4368" spans="4:4">
      <c r="D4368" s="421"/>
    </row>
    <row r="4369" spans="4:4">
      <c r="D4369" s="421"/>
    </row>
    <row r="4370" spans="4:4">
      <c r="D4370" s="421"/>
    </row>
    <row r="4371" spans="4:4">
      <c r="D4371" s="421"/>
    </row>
    <row r="4372" spans="4:4">
      <c r="D4372" s="421"/>
    </row>
    <row r="4373" spans="4:4">
      <c r="D4373" s="421"/>
    </row>
    <row r="4374" spans="4:4">
      <c r="D4374" s="421"/>
    </row>
    <row r="4375" spans="4:4">
      <c r="D4375" s="421"/>
    </row>
    <row r="4376" spans="4:4">
      <c r="D4376" s="421"/>
    </row>
    <row r="4377" spans="4:4">
      <c r="D4377" s="421"/>
    </row>
    <row r="4378" spans="4:4">
      <c r="D4378" s="421"/>
    </row>
    <row r="4379" spans="4:4">
      <c r="D4379" s="421"/>
    </row>
    <row r="4380" spans="4:4">
      <c r="D4380" s="421"/>
    </row>
    <row r="4381" spans="4:4">
      <c r="D4381" s="421"/>
    </row>
    <row r="4382" spans="4:4">
      <c r="D4382" s="421"/>
    </row>
    <row r="4383" spans="4:4">
      <c r="D4383" s="421"/>
    </row>
    <row r="4384" spans="4:4">
      <c r="D4384" s="421"/>
    </row>
    <row r="4385" spans="4:4">
      <c r="D4385" s="421"/>
    </row>
    <row r="4386" spans="4:4">
      <c r="D4386" s="421"/>
    </row>
    <row r="4387" spans="4:4">
      <c r="D4387" s="421"/>
    </row>
    <row r="4388" spans="4:4">
      <c r="D4388" s="421"/>
    </row>
    <row r="4389" spans="4:4">
      <c r="D4389" s="421"/>
    </row>
    <row r="4390" spans="4:4">
      <c r="D4390" s="421"/>
    </row>
    <row r="4391" spans="4:4">
      <c r="D4391" s="421"/>
    </row>
    <row r="4392" spans="4:4">
      <c r="D4392" s="421"/>
    </row>
    <row r="4393" spans="4:4">
      <c r="D4393" s="421"/>
    </row>
    <row r="4394" spans="4:4">
      <c r="D4394" s="421"/>
    </row>
    <row r="4395" spans="4:4">
      <c r="D4395" s="421"/>
    </row>
    <row r="4396" spans="4:4">
      <c r="D4396" s="421"/>
    </row>
    <row r="4397" spans="4:4">
      <c r="D4397" s="421"/>
    </row>
    <row r="4398" spans="4:4">
      <c r="D4398" s="421"/>
    </row>
    <row r="4399" spans="4:4">
      <c r="D4399" s="421"/>
    </row>
    <row r="4400" spans="4:4">
      <c r="D4400" s="421"/>
    </row>
    <row r="4401" spans="4:4">
      <c r="D4401" s="421"/>
    </row>
    <row r="4402" spans="4:4">
      <c r="D4402" s="421"/>
    </row>
    <row r="4403" spans="4:4">
      <c r="D4403" s="421"/>
    </row>
    <row r="4404" spans="4:4">
      <c r="D4404" s="421"/>
    </row>
    <row r="4405" spans="4:4">
      <c r="D4405" s="421"/>
    </row>
    <row r="4406" spans="4:4">
      <c r="D4406" s="421"/>
    </row>
    <row r="4407" spans="4:4">
      <c r="D4407" s="421"/>
    </row>
    <row r="4408" spans="4:4">
      <c r="D4408" s="421"/>
    </row>
    <row r="4409" spans="4:4">
      <c r="D4409" s="421"/>
    </row>
    <row r="4410" spans="4:4">
      <c r="D4410" s="421"/>
    </row>
    <row r="4411" spans="4:4">
      <c r="D4411" s="421"/>
    </row>
    <row r="4412" spans="4:4">
      <c r="D4412" s="421"/>
    </row>
    <row r="4413" spans="4:4">
      <c r="D4413" s="421"/>
    </row>
    <row r="4414" spans="4:4">
      <c r="D4414" s="421"/>
    </row>
    <row r="4415" spans="4:4">
      <c r="D4415" s="421"/>
    </row>
    <row r="4416" spans="4:4">
      <c r="D4416" s="421"/>
    </row>
    <row r="4417" spans="4:4">
      <c r="D4417" s="421"/>
    </row>
    <row r="4418" spans="4:4">
      <c r="D4418" s="421"/>
    </row>
    <row r="4419" spans="4:4">
      <c r="D4419" s="421"/>
    </row>
    <row r="4420" spans="4:4">
      <c r="D4420" s="421"/>
    </row>
    <row r="4421" spans="4:4">
      <c r="D4421" s="421"/>
    </row>
    <row r="4422" spans="4:4">
      <c r="D4422" s="421"/>
    </row>
    <row r="4423" spans="4:4">
      <c r="D4423" s="421"/>
    </row>
    <row r="4424" spans="4:4">
      <c r="D4424" s="421"/>
    </row>
    <row r="4425" spans="4:4">
      <c r="D4425" s="421"/>
    </row>
    <row r="4426" spans="4:4">
      <c r="D4426" s="421"/>
    </row>
    <row r="4427" spans="4:4">
      <c r="D4427" s="421"/>
    </row>
    <row r="4428" spans="4:4">
      <c r="D4428" s="421"/>
    </row>
    <row r="4429" spans="4:4">
      <c r="D4429" s="421"/>
    </row>
    <row r="4430" spans="4:4">
      <c r="D4430" s="421"/>
    </row>
    <row r="4431" spans="4:4">
      <c r="D4431" s="421"/>
    </row>
    <row r="4432" spans="4:4">
      <c r="D4432" s="421"/>
    </row>
    <row r="4433" spans="4:4">
      <c r="D4433" s="421"/>
    </row>
    <row r="4434" spans="4:4">
      <c r="D4434" s="421"/>
    </row>
    <row r="4435" spans="4:4">
      <c r="D4435" s="421"/>
    </row>
    <row r="4436" spans="4:4">
      <c r="D4436" s="421"/>
    </row>
    <row r="4437" spans="4:4">
      <c r="D4437" s="421"/>
    </row>
    <row r="4438" spans="4:4">
      <c r="D4438" s="421"/>
    </row>
    <row r="4439" spans="4:4">
      <c r="D4439" s="421"/>
    </row>
    <row r="4440" spans="4:4">
      <c r="D4440" s="421"/>
    </row>
    <row r="4441" spans="4:4">
      <c r="D4441" s="421"/>
    </row>
    <row r="4442" spans="4:4">
      <c r="D4442" s="421"/>
    </row>
    <row r="4443" spans="4:4">
      <c r="D4443" s="421"/>
    </row>
    <row r="4444" spans="4:4">
      <c r="D4444" s="421"/>
    </row>
    <row r="4445" spans="4:4">
      <c r="D4445" s="421"/>
    </row>
    <row r="4446" spans="4:4">
      <c r="D4446" s="421"/>
    </row>
    <row r="4447" spans="4:4">
      <c r="D4447" s="421"/>
    </row>
    <row r="4448" spans="4:4">
      <c r="D4448" s="421"/>
    </row>
    <row r="4449" spans="4:4">
      <c r="D4449" s="421"/>
    </row>
    <row r="4450" spans="4:4">
      <c r="D4450" s="421"/>
    </row>
    <row r="4451" spans="4:4">
      <c r="D4451" s="421"/>
    </row>
    <row r="4452" spans="4:4">
      <c r="D4452" s="421"/>
    </row>
    <row r="4453" spans="4:4">
      <c r="D4453" s="421"/>
    </row>
    <row r="4454" spans="4:4">
      <c r="D4454" s="421"/>
    </row>
    <row r="4455" spans="4:4">
      <c r="D4455" s="421"/>
    </row>
    <row r="4456" spans="4:4">
      <c r="D4456" s="421"/>
    </row>
    <row r="4457" spans="4:4">
      <c r="D4457" s="421"/>
    </row>
    <row r="4458" spans="4:4">
      <c r="D4458" s="421"/>
    </row>
    <row r="4459" spans="4:4">
      <c r="D4459" s="421"/>
    </row>
    <row r="4460" spans="4:4">
      <c r="D4460" s="421"/>
    </row>
    <row r="4461" spans="4:4">
      <c r="D4461" s="421"/>
    </row>
    <row r="4462" spans="4:4">
      <c r="D4462" s="421"/>
    </row>
    <row r="4463" spans="4:4">
      <c r="D4463" s="421"/>
    </row>
    <row r="4464" spans="4:4">
      <c r="D4464" s="421"/>
    </row>
    <row r="4465" spans="4:4">
      <c r="D4465" s="421"/>
    </row>
    <row r="4466" spans="4:4">
      <c r="D4466" s="421"/>
    </row>
    <row r="4467" spans="4:4">
      <c r="D4467" s="421"/>
    </row>
    <row r="4468" spans="4:4">
      <c r="D4468" s="421"/>
    </row>
    <row r="4469" spans="4:4">
      <c r="D4469" s="421"/>
    </row>
    <row r="4470" spans="4:4">
      <c r="D4470" s="421"/>
    </row>
    <row r="4471" spans="4:4">
      <c r="D4471" s="421"/>
    </row>
    <row r="4472" spans="4:4">
      <c r="D4472" s="421"/>
    </row>
    <row r="4473" spans="4:4">
      <c r="D4473" s="421"/>
    </row>
    <row r="4474" spans="4:4">
      <c r="D4474" s="421"/>
    </row>
    <row r="4475" spans="4:4">
      <c r="D4475" s="421"/>
    </row>
    <row r="4476" spans="4:4">
      <c r="D4476" s="421"/>
    </row>
    <row r="4477" spans="4:4">
      <c r="D4477" s="421"/>
    </row>
    <row r="4478" spans="4:4">
      <c r="D4478" s="421"/>
    </row>
    <row r="4479" spans="4:4">
      <c r="D4479" s="421"/>
    </row>
    <row r="4480" spans="4:4">
      <c r="D4480" s="421"/>
    </row>
    <row r="4481" spans="4:4">
      <c r="D4481" s="421"/>
    </row>
    <row r="4482" spans="4:4">
      <c r="D4482" s="421"/>
    </row>
    <row r="4483" spans="4:4">
      <c r="D4483" s="421"/>
    </row>
    <row r="4484" spans="4:4">
      <c r="D4484" s="421"/>
    </row>
    <row r="4485" spans="4:4">
      <c r="D4485" s="421"/>
    </row>
    <row r="4486" spans="4:4">
      <c r="D4486" s="421"/>
    </row>
    <row r="4487" spans="4:4">
      <c r="D4487" s="421"/>
    </row>
    <row r="4488" spans="4:4">
      <c r="D4488" s="421"/>
    </row>
    <row r="4489" spans="4:4">
      <c r="D4489" s="421"/>
    </row>
    <row r="4490" spans="4:4">
      <c r="D4490" s="421"/>
    </row>
    <row r="4491" spans="4:4">
      <c r="D4491" s="421"/>
    </row>
    <row r="4492" spans="4:4">
      <c r="D4492" s="421"/>
    </row>
    <row r="4493" spans="4:4">
      <c r="D4493" s="421"/>
    </row>
    <row r="4494" spans="4:4">
      <c r="D4494" s="421"/>
    </row>
    <row r="4495" spans="4:4">
      <c r="D4495" s="421"/>
    </row>
    <row r="4496" spans="4:4">
      <c r="D4496" s="421"/>
    </row>
    <row r="4497" spans="4:4">
      <c r="D4497" s="421"/>
    </row>
    <row r="4498" spans="4:4">
      <c r="D4498" s="421"/>
    </row>
    <row r="4499" spans="4:4">
      <c r="D4499" s="421"/>
    </row>
    <row r="4500" spans="4:4">
      <c r="D4500" s="421"/>
    </row>
    <row r="4501" spans="4:4">
      <c r="D4501" s="421"/>
    </row>
    <row r="4502" spans="4:4">
      <c r="D4502" s="421"/>
    </row>
    <row r="4503" spans="4:4">
      <c r="D4503" s="421"/>
    </row>
    <row r="4504" spans="4:4">
      <c r="D4504" s="421"/>
    </row>
    <row r="4505" spans="4:4">
      <c r="D4505" s="421"/>
    </row>
    <row r="4506" spans="4:4">
      <c r="D4506" s="421"/>
    </row>
    <row r="4507" spans="4:4">
      <c r="D4507" s="421"/>
    </row>
    <row r="4508" spans="4:4">
      <c r="D4508" s="421"/>
    </row>
    <row r="4509" spans="4:4">
      <c r="D4509" s="421"/>
    </row>
    <row r="4510" spans="4:4">
      <c r="D4510" s="421"/>
    </row>
    <row r="4511" spans="4:4">
      <c r="D4511" s="421"/>
    </row>
    <row r="4512" spans="4:4">
      <c r="D4512" s="421"/>
    </row>
    <row r="4513" spans="4:4">
      <c r="D4513" s="421"/>
    </row>
    <row r="4514" spans="4:4">
      <c r="D4514" s="421"/>
    </row>
    <row r="4515" spans="4:4">
      <c r="D4515" s="421"/>
    </row>
    <row r="4516" spans="4:4">
      <c r="D4516" s="421"/>
    </row>
    <row r="4517" spans="4:4">
      <c r="D4517" s="421"/>
    </row>
    <row r="4518" spans="4:4">
      <c r="D4518" s="421"/>
    </row>
    <row r="4519" spans="4:4">
      <c r="D4519" s="421"/>
    </row>
    <row r="4520" spans="4:4">
      <c r="D4520" s="421"/>
    </row>
    <row r="4521" spans="4:4">
      <c r="D4521" s="421"/>
    </row>
    <row r="4522" spans="4:4">
      <c r="D4522" s="421"/>
    </row>
    <row r="4523" spans="4:4">
      <c r="D4523" s="421"/>
    </row>
    <row r="4524" spans="4:4">
      <c r="D4524" s="421"/>
    </row>
    <row r="4525" spans="4:4">
      <c r="D4525" s="421"/>
    </row>
    <row r="4526" spans="4:4">
      <c r="D4526" s="421"/>
    </row>
    <row r="4527" spans="4:4">
      <c r="D4527" s="421"/>
    </row>
    <row r="4528" spans="4:4">
      <c r="D4528" s="421"/>
    </row>
    <row r="4529" spans="4:4">
      <c r="D4529" s="421"/>
    </row>
    <row r="4530" spans="4:4">
      <c r="D4530" s="421"/>
    </row>
    <row r="4531" spans="4:4">
      <c r="D4531" s="421"/>
    </row>
    <row r="4532" spans="4:4">
      <c r="D4532" s="421"/>
    </row>
    <row r="4533" spans="4:4">
      <c r="D4533" s="421"/>
    </row>
    <row r="4534" spans="4:4">
      <c r="D4534" s="421"/>
    </row>
    <row r="4535" spans="4:4">
      <c r="D4535" s="421"/>
    </row>
    <row r="4536" spans="4:4">
      <c r="D4536" s="421"/>
    </row>
    <row r="4537" spans="4:4">
      <c r="D4537" s="421"/>
    </row>
    <row r="4538" spans="4:4">
      <c r="D4538" s="421"/>
    </row>
    <row r="4539" spans="4:4">
      <c r="D4539" s="421"/>
    </row>
    <row r="4540" spans="4:4">
      <c r="D4540" s="421"/>
    </row>
    <row r="4541" spans="4:4">
      <c r="D4541" s="421"/>
    </row>
    <row r="4542" spans="4:4">
      <c r="D4542" s="421"/>
    </row>
    <row r="4543" spans="4:4">
      <c r="D4543" s="421"/>
    </row>
    <row r="4544" spans="4:4">
      <c r="D4544" s="421"/>
    </row>
    <row r="4545" spans="4:4">
      <c r="D4545" s="421"/>
    </row>
    <row r="4546" spans="4:4">
      <c r="D4546" s="421"/>
    </row>
    <row r="4547" spans="4:4">
      <c r="D4547" s="421"/>
    </row>
    <row r="4548" spans="4:4">
      <c r="D4548" s="421"/>
    </row>
    <row r="4549" spans="4:4">
      <c r="D4549" s="421"/>
    </row>
    <row r="4550" spans="4:4">
      <c r="D4550" s="421"/>
    </row>
    <row r="4551" spans="4:4">
      <c r="D4551" s="421"/>
    </row>
    <row r="4552" spans="4:4">
      <c r="D4552" s="421"/>
    </row>
    <row r="4553" spans="4:4">
      <c r="D4553" s="421"/>
    </row>
    <row r="4554" spans="4:4">
      <c r="D4554" s="421"/>
    </row>
    <row r="4555" spans="4:4">
      <c r="D4555" s="421"/>
    </row>
    <row r="4556" spans="4:4">
      <c r="D4556" s="421"/>
    </row>
    <row r="4557" spans="4:4">
      <c r="D4557" s="421"/>
    </row>
    <row r="4558" spans="4:4">
      <c r="D4558" s="421"/>
    </row>
    <row r="4559" spans="4:4">
      <c r="D4559" s="421"/>
    </row>
    <row r="4560" spans="4:4">
      <c r="D4560" s="421"/>
    </row>
    <row r="4561" spans="4:4">
      <c r="D4561" s="421"/>
    </row>
    <row r="4562" spans="4:4">
      <c r="D4562" s="421"/>
    </row>
    <row r="4563" spans="4:4">
      <c r="D4563" s="421"/>
    </row>
    <row r="4564" spans="4:4">
      <c r="D4564" s="421"/>
    </row>
    <row r="4565" spans="4:4">
      <c r="D4565" s="421"/>
    </row>
    <row r="4566" spans="4:4">
      <c r="D4566" s="421"/>
    </row>
    <row r="4567" spans="4:4">
      <c r="D4567" s="421"/>
    </row>
    <row r="4568" spans="4:4">
      <c r="D4568" s="421"/>
    </row>
    <row r="4569" spans="4:4">
      <c r="D4569" s="421"/>
    </row>
    <row r="4570" spans="4:4">
      <c r="D4570" s="421"/>
    </row>
    <row r="4571" spans="4:4">
      <c r="D4571" s="421"/>
    </row>
    <row r="4572" spans="4:4">
      <c r="D4572" s="421"/>
    </row>
    <row r="4573" spans="4:4">
      <c r="D4573" s="421"/>
    </row>
    <row r="4574" spans="4:4">
      <c r="D4574" s="421"/>
    </row>
    <row r="4575" spans="4:4">
      <c r="D4575" s="421"/>
    </row>
    <row r="4576" spans="4:4">
      <c r="D4576" s="421"/>
    </row>
    <row r="4577" spans="4:4">
      <c r="D4577" s="421"/>
    </row>
    <row r="4578" spans="4:4">
      <c r="D4578" s="421"/>
    </row>
    <row r="4579" spans="4:4">
      <c r="D4579" s="421"/>
    </row>
    <row r="4580" spans="4:4">
      <c r="D4580" s="421"/>
    </row>
    <row r="4581" spans="4:4">
      <c r="D4581" s="421"/>
    </row>
    <row r="4582" spans="4:4">
      <c r="D4582" s="421"/>
    </row>
    <row r="4583" spans="4:4">
      <c r="D4583" s="421"/>
    </row>
    <row r="4584" spans="4:4">
      <c r="D4584" s="421"/>
    </row>
    <row r="4585" spans="4:4">
      <c r="D4585" s="421"/>
    </row>
    <row r="4586" spans="4:4">
      <c r="D4586" s="421"/>
    </row>
    <row r="4587" spans="4:4">
      <c r="D4587" s="421"/>
    </row>
    <row r="4588" spans="4:4">
      <c r="D4588" s="421"/>
    </row>
    <row r="4589" spans="4:4">
      <c r="D4589" s="421"/>
    </row>
    <row r="4590" spans="4:4">
      <c r="D4590" s="421"/>
    </row>
    <row r="4591" spans="4:4">
      <c r="D4591" s="421"/>
    </row>
    <row r="4592" spans="4:4">
      <c r="D4592" s="421"/>
    </row>
    <row r="4593" spans="4:4">
      <c r="D4593" s="421"/>
    </row>
    <row r="4594" spans="4:4">
      <c r="D4594" s="421"/>
    </row>
    <row r="4595" spans="4:4">
      <c r="D4595" s="421"/>
    </row>
    <row r="4596" spans="4:4">
      <c r="D4596" s="421"/>
    </row>
    <row r="4597" spans="4:4">
      <c r="D4597" s="421"/>
    </row>
    <row r="4598" spans="4:4">
      <c r="D4598" s="421"/>
    </row>
    <row r="4599" spans="4:4">
      <c r="D4599" s="421"/>
    </row>
    <row r="4600" spans="4:4">
      <c r="D4600" s="421"/>
    </row>
    <row r="4601" spans="4:4">
      <c r="D4601" s="421"/>
    </row>
    <row r="4602" spans="4:4">
      <c r="D4602" s="421"/>
    </row>
    <row r="4603" spans="4:4">
      <c r="D4603" s="421"/>
    </row>
    <row r="4604" spans="4:4">
      <c r="D4604" s="421"/>
    </row>
    <row r="4605" spans="4:4">
      <c r="D4605" s="421"/>
    </row>
    <row r="4606" spans="4:4">
      <c r="D4606" s="421"/>
    </row>
    <row r="4607" spans="4:4">
      <c r="D4607" s="421"/>
    </row>
    <row r="4608" spans="4:4">
      <c r="D4608" s="421"/>
    </row>
    <row r="4609" spans="4:4">
      <c r="D4609" s="421"/>
    </row>
    <row r="4610" spans="4:4">
      <c r="D4610" s="421"/>
    </row>
    <row r="4611" spans="4:4">
      <c r="D4611" s="421"/>
    </row>
    <row r="4612" spans="4:4">
      <c r="D4612" s="421"/>
    </row>
    <row r="4613" spans="4:4">
      <c r="D4613" s="421"/>
    </row>
    <row r="4614" spans="4:4">
      <c r="D4614" s="421"/>
    </row>
    <row r="4615" spans="4:4">
      <c r="D4615" s="421"/>
    </row>
    <row r="4616" spans="4:4">
      <c r="D4616" s="421"/>
    </row>
    <row r="4617" spans="4:4">
      <c r="D4617" s="421"/>
    </row>
    <row r="4618" spans="4:4">
      <c r="D4618" s="421"/>
    </row>
    <row r="4619" spans="4:4">
      <c r="D4619" s="421"/>
    </row>
    <row r="4620" spans="4:4">
      <c r="D4620" s="421"/>
    </row>
    <row r="4621" spans="4:4">
      <c r="D4621" s="421"/>
    </row>
    <row r="4622" spans="4:4">
      <c r="D4622" s="421"/>
    </row>
    <row r="4623" spans="4:4">
      <c r="D4623" s="421"/>
    </row>
    <row r="4624" spans="4:4">
      <c r="D4624" s="421"/>
    </row>
    <row r="4625" spans="4:4">
      <c r="D4625" s="421"/>
    </row>
    <row r="4626" spans="4:4">
      <c r="D4626" s="421"/>
    </row>
    <row r="4627" spans="4:4">
      <c r="D4627" s="421"/>
    </row>
    <row r="4628" spans="4:4">
      <c r="D4628" s="421"/>
    </row>
    <row r="4629" spans="4:4">
      <c r="D4629" s="421"/>
    </row>
    <row r="4630" spans="4:4">
      <c r="D4630" s="421"/>
    </row>
    <row r="4631" spans="4:4">
      <c r="D4631" s="421"/>
    </row>
    <row r="4632" spans="4:4">
      <c r="D4632" s="421"/>
    </row>
    <row r="4633" spans="4:4">
      <c r="D4633" s="421"/>
    </row>
    <row r="4634" spans="4:4">
      <c r="D4634" s="421"/>
    </row>
    <row r="4635" spans="4:4">
      <c r="D4635" s="421"/>
    </row>
    <row r="4636" spans="4:4">
      <c r="D4636" s="421"/>
    </row>
    <row r="4637" spans="4:4">
      <c r="D4637" s="421"/>
    </row>
    <row r="4638" spans="4:4">
      <c r="D4638" s="421"/>
    </row>
    <row r="4639" spans="4:4">
      <c r="D4639" s="421"/>
    </row>
    <row r="4640" spans="4:4">
      <c r="D4640" s="421"/>
    </row>
    <row r="4641" spans="4:4">
      <c r="D4641" s="421"/>
    </row>
    <row r="4642" spans="4:4">
      <c r="D4642" s="421"/>
    </row>
    <row r="4643" spans="4:4">
      <c r="D4643" s="421"/>
    </row>
    <row r="4644" spans="4:4">
      <c r="D4644" s="421"/>
    </row>
    <row r="4645" spans="4:4">
      <c r="D4645" s="421"/>
    </row>
    <row r="4646" spans="4:4">
      <c r="D4646" s="421"/>
    </row>
    <row r="4647" spans="4:4">
      <c r="D4647" s="421"/>
    </row>
    <row r="4648" spans="4:4">
      <c r="D4648" s="421"/>
    </row>
    <row r="4649" spans="4:4">
      <c r="D4649" s="421"/>
    </row>
    <row r="4650" spans="4:4">
      <c r="D4650" s="421"/>
    </row>
    <row r="4651" spans="4:4">
      <c r="D4651" s="421"/>
    </row>
    <row r="4652" spans="4:4">
      <c r="D4652" s="421"/>
    </row>
    <row r="4653" spans="4:4">
      <c r="D4653" s="421"/>
    </row>
    <row r="4654" spans="4:4">
      <c r="D4654" s="421"/>
    </row>
    <row r="4655" spans="4:4">
      <c r="D4655" s="421"/>
    </row>
    <row r="4656" spans="4:4">
      <c r="D4656" s="421"/>
    </row>
    <row r="4657" spans="4:4">
      <c r="D4657" s="421"/>
    </row>
    <row r="4658" spans="4:4">
      <c r="D4658" s="421"/>
    </row>
    <row r="4659" spans="4:4">
      <c r="D4659" s="421"/>
    </row>
    <row r="4660" spans="4:4">
      <c r="D4660" s="421"/>
    </row>
    <row r="4661" spans="4:4">
      <c r="D4661" s="421"/>
    </row>
    <row r="4662" spans="4:4">
      <c r="D4662" s="421"/>
    </row>
    <row r="4663" spans="4:4">
      <c r="D4663" s="421"/>
    </row>
    <row r="4664" spans="4:4">
      <c r="D4664" s="421"/>
    </row>
    <row r="4665" spans="4:4">
      <c r="D4665" s="421"/>
    </row>
    <row r="4666" spans="4:4">
      <c r="D4666" s="421"/>
    </row>
    <row r="4667" spans="4:4">
      <c r="D4667" s="421"/>
    </row>
    <row r="4668" spans="4:4">
      <c r="D4668" s="421"/>
    </row>
    <row r="4669" spans="4:4">
      <c r="D4669" s="421"/>
    </row>
    <row r="4670" spans="4:4">
      <c r="D4670" s="421"/>
    </row>
    <row r="4671" spans="4:4">
      <c r="D4671" s="421"/>
    </row>
    <row r="4672" spans="4:4">
      <c r="D4672" s="421"/>
    </row>
    <row r="4673" spans="4:4">
      <c r="D4673" s="421"/>
    </row>
    <row r="4674" spans="4:4">
      <c r="D4674" s="421"/>
    </row>
    <row r="4675" spans="4:4">
      <c r="D4675" s="421"/>
    </row>
    <row r="4676" spans="4:4">
      <c r="D4676" s="421"/>
    </row>
    <row r="4677" spans="4:4">
      <c r="D4677" s="421"/>
    </row>
    <row r="4678" spans="4:4">
      <c r="D4678" s="421"/>
    </row>
    <row r="4679" spans="4:4">
      <c r="D4679" s="421"/>
    </row>
    <row r="4680" spans="4:4">
      <c r="D4680" s="421"/>
    </row>
    <row r="4681" spans="4:4">
      <c r="D4681" s="421"/>
    </row>
    <row r="4682" spans="4:4">
      <c r="D4682" s="421"/>
    </row>
    <row r="4683" spans="4:4">
      <c r="D4683" s="421"/>
    </row>
    <row r="4684" spans="4:4">
      <c r="D4684" s="421"/>
    </row>
    <row r="4685" spans="4:4">
      <c r="D4685" s="421"/>
    </row>
    <row r="4686" spans="4:4">
      <c r="D4686" s="421"/>
    </row>
    <row r="4687" spans="4:4">
      <c r="D4687" s="421"/>
    </row>
    <row r="4688" spans="4:4">
      <c r="D4688" s="421"/>
    </row>
    <row r="4689" spans="4:4">
      <c r="D4689" s="421"/>
    </row>
    <row r="4690" spans="4:4">
      <c r="D4690" s="421"/>
    </row>
    <row r="4691" spans="4:4">
      <c r="D4691" s="421"/>
    </row>
    <row r="4692" spans="4:4">
      <c r="D4692" s="421"/>
    </row>
    <row r="4693" spans="4:4">
      <c r="D4693" s="421"/>
    </row>
    <row r="4694" spans="4:4">
      <c r="D4694" s="421"/>
    </row>
    <row r="4695" spans="4:4">
      <c r="D4695" s="421"/>
    </row>
    <row r="4696" spans="4:4">
      <c r="D4696" s="421"/>
    </row>
    <row r="4697" spans="4:4">
      <c r="D4697" s="421"/>
    </row>
    <row r="4698" spans="4:4">
      <c r="D4698" s="421"/>
    </row>
    <row r="4699" spans="4:4">
      <c r="D4699" s="421"/>
    </row>
    <row r="4700" spans="4:4">
      <c r="D4700" s="421"/>
    </row>
    <row r="4701" spans="4:4">
      <c r="D4701" s="421"/>
    </row>
    <row r="4702" spans="4:4">
      <c r="D4702" s="421"/>
    </row>
    <row r="4703" spans="4:4">
      <c r="D4703" s="421"/>
    </row>
    <row r="4704" spans="4:4">
      <c r="D4704" s="421"/>
    </row>
    <row r="4705" spans="4:4">
      <c r="D4705" s="421"/>
    </row>
    <row r="4706" spans="4:4">
      <c r="D4706" s="421"/>
    </row>
    <row r="4707" spans="4:4">
      <c r="D4707" s="421"/>
    </row>
    <row r="4708" spans="4:4">
      <c r="D4708" s="421"/>
    </row>
    <row r="4709" spans="4:4">
      <c r="D4709" s="421"/>
    </row>
    <row r="4710" spans="4:4">
      <c r="D4710" s="421"/>
    </row>
    <row r="4711" spans="4:4">
      <c r="D4711" s="421"/>
    </row>
    <row r="4712" spans="4:4">
      <c r="D4712" s="421"/>
    </row>
    <row r="4713" spans="4:4">
      <c r="D4713" s="421"/>
    </row>
    <row r="4714" spans="4:4">
      <c r="D4714" s="421"/>
    </row>
    <row r="4715" spans="4:4">
      <c r="D4715" s="421"/>
    </row>
    <row r="4716" spans="4:4">
      <c r="D4716" s="421"/>
    </row>
    <row r="4717" spans="4:4">
      <c r="D4717" s="421"/>
    </row>
    <row r="4718" spans="4:4">
      <c r="D4718" s="421"/>
    </row>
    <row r="4719" spans="4:4">
      <c r="D4719" s="421"/>
    </row>
    <row r="4720" spans="4:4">
      <c r="D4720" s="421"/>
    </row>
    <row r="4721" spans="4:4">
      <c r="D4721" s="421"/>
    </row>
    <row r="4722" spans="4:4">
      <c r="D4722" s="421"/>
    </row>
    <row r="4723" spans="4:4">
      <c r="D4723" s="421"/>
    </row>
    <row r="4724" spans="4:4">
      <c r="D4724" s="421"/>
    </row>
    <row r="4725" spans="4:4">
      <c r="D4725" s="421"/>
    </row>
    <row r="4726" spans="4:4">
      <c r="D4726" s="421"/>
    </row>
    <row r="4727" spans="4:4">
      <c r="D4727" s="421"/>
    </row>
    <row r="4728" spans="4:4">
      <c r="D4728" s="421"/>
    </row>
    <row r="4729" spans="4:4">
      <c r="D4729" s="421"/>
    </row>
    <row r="4730" spans="4:4">
      <c r="D4730" s="421"/>
    </row>
    <row r="4731" spans="4:4">
      <c r="D4731" s="421"/>
    </row>
    <row r="4732" spans="4:4">
      <c r="D4732" s="421"/>
    </row>
    <row r="4733" spans="4:4">
      <c r="D4733" s="421"/>
    </row>
    <row r="4734" spans="4:4">
      <c r="D4734" s="421"/>
    </row>
    <row r="4735" spans="4:4">
      <c r="D4735" s="421"/>
    </row>
    <row r="4736" spans="4:4">
      <c r="D4736" s="421"/>
    </row>
    <row r="4737" spans="4:4">
      <c r="D4737" s="421"/>
    </row>
    <row r="4738" spans="4:4">
      <c r="D4738" s="421"/>
    </row>
    <row r="4739" spans="4:4">
      <c r="D4739" s="421"/>
    </row>
    <row r="4740" spans="4:4">
      <c r="D4740" s="421"/>
    </row>
    <row r="4741" spans="4:4">
      <c r="D4741" s="421"/>
    </row>
    <row r="4742" spans="4:4">
      <c r="D4742" s="421"/>
    </row>
    <row r="4743" spans="4:4">
      <c r="D4743" s="421"/>
    </row>
    <row r="4744" spans="4:4">
      <c r="D4744" s="421"/>
    </row>
    <row r="4745" spans="4:4">
      <c r="D4745" s="421"/>
    </row>
    <row r="4746" spans="4:4">
      <c r="D4746" s="421"/>
    </row>
    <row r="4747" spans="4:4">
      <c r="D4747" s="421"/>
    </row>
    <row r="4748" spans="4:4">
      <c r="D4748" s="421"/>
    </row>
    <row r="4749" spans="4:4">
      <c r="D4749" s="421"/>
    </row>
    <row r="4750" spans="4:4">
      <c r="D4750" s="421"/>
    </row>
    <row r="4751" spans="4:4">
      <c r="D4751" s="421"/>
    </row>
    <row r="4752" spans="4:4">
      <c r="D4752" s="421"/>
    </row>
    <row r="4753" spans="4:4">
      <c r="D4753" s="421"/>
    </row>
    <row r="4754" spans="4:4">
      <c r="D4754" s="421"/>
    </row>
    <row r="4755" spans="4:4">
      <c r="D4755" s="421"/>
    </row>
    <row r="4756" spans="4:4">
      <c r="D4756" s="421"/>
    </row>
    <row r="4757" spans="4:4">
      <c r="D4757" s="421"/>
    </row>
    <row r="4758" spans="4:4">
      <c r="D4758" s="421"/>
    </row>
    <row r="4759" spans="4:4">
      <c r="D4759" s="421"/>
    </row>
    <row r="4760" spans="4:4">
      <c r="D4760" s="421"/>
    </row>
    <row r="4761" spans="4:4">
      <c r="D4761" s="421"/>
    </row>
    <row r="4762" spans="4:4">
      <c r="D4762" s="421"/>
    </row>
    <row r="4763" spans="4:4">
      <c r="D4763" s="421"/>
    </row>
    <row r="4764" spans="4:4">
      <c r="D4764" s="421"/>
    </row>
    <row r="4765" spans="4:4">
      <c r="D4765" s="421"/>
    </row>
    <row r="4766" spans="4:4">
      <c r="D4766" s="421"/>
    </row>
    <row r="4767" spans="4:4">
      <c r="D4767" s="421"/>
    </row>
    <row r="4768" spans="4:4">
      <c r="D4768" s="421"/>
    </row>
    <row r="4769" spans="4:4">
      <c r="D4769" s="421"/>
    </row>
    <row r="4770" spans="4:4">
      <c r="D4770" s="421"/>
    </row>
    <row r="4771" spans="4:4">
      <c r="D4771" s="421"/>
    </row>
    <row r="4772" spans="4:4">
      <c r="D4772" s="421"/>
    </row>
    <row r="4773" spans="4:4">
      <c r="D4773" s="421"/>
    </row>
    <row r="4774" spans="4:4">
      <c r="D4774" s="421"/>
    </row>
    <row r="4775" spans="4:4">
      <c r="D4775" s="421"/>
    </row>
    <row r="4776" spans="4:4">
      <c r="D4776" s="421"/>
    </row>
    <row r="4777" spans="4:4">
      <c r="D4777" s="421"/>
    </row>
    <row r="4778" spans="4:4">
      <c r="D4778" s="421"/>
    </row>
    <row r="4779" spans="4:4">
      <c r="D4779" s="421"/>
    </row>
    <row r="4780" spans="4:4">
      <c r="D4780" s="421"/>
    </row>
    <row r="4781" spans="4:4">
      <c r="D4781" s="421"/>
    </row>
    <row r="4782" spans="4:4">
      <c r="D4782" s="421"/>
    </row>
    <row r="4783" spans="4:4">
      <c r="D4783" s="421"/>
    </row>
    <row r="4784" spans="4:4">
      <c r="D4784" s="421"/>
    </row>
    <row r="4785" spans="4:4">
      <c r="D4785" s="421"/>
    </row>
    <row r="4786" spans="4:4">
      <c r="D4786" s="421"/>
    </row>
    <row r="4787" spans="4:4">
      <c r="D4787" s="421"/>
    </row>
    <row r="4788" spans="4:4">
      <c r="D4788" s="421"/>
    </row>
    <row r="4789" spans="4:4">
      <c r="D4789" s="421"/>
    </row>
    <row r="4790" spans="4:4">
      <c r="D4790" s="421"/>
    </row>
    <row r="4791" spans="4:4">
      <c r="D4791" s="421"/>
    </row>
    <row r="4792" spans="4:4">
      <c r="D4792" s="421"/>
    </row>
    <row r="4793" spans="4:4">
      <c r="D4793" s="421"/>
    </row>
    <row r="4794" spans="4:4">
      <c r="D4794" s="421"/>
    </row>
    <row r="4795" spans="4:4">
      <c r="D4795" s="421"/>
    </row>
    <row r="4796" spans="4:4">
      <c r="D4796" s="421"/>
    </row>
    <row r="4797" spans="4:4">
      <c r="D4797" s="421"/>
    </row>
    <row r="4798" spans="4:4">
      <c r="D4798" s="421"/>
    </row>
    <row r="4799" spans="4:4">
      <c r="D4799" s="421"/>
    </row>
    <row r="4800" spans="4:4">
      <c r="D4800" s="421"/>
    </row>
    <row r="4801" spans="4:4">
      <c r="D4801" s="421"/>
    </row>
    <row r="4802" spans="4:4">
      <c r="D4802" s="421"/>
    </row>
    <row r="4803" spans="4:4">
      <c r="D4803" s="421"/>
    </row>
    <row r="4804" spans="4:4">
      <c r="D4804" s="421"/>
    </row>
    <row r="4805" spans="4:4">
      <c r="D4805" s="421"/>
    </row>
    <row r="4806" spans="4:4">
      <c r="D4806" s="421"/>
    </row>
    <row r="4807" spans="4:4">
      <c r="D4807" s="421"/>
    </row>
    <row r="4808" spans="4:4">
      <c r="D4808" s="421"/>
    </row>
    <row r="4809" spans="4:4">
      <c r="D4809" s="421"/>
    </row>
    <row r="4810" spans="4:4">
      <c r="D4810" s="421"/>
    </row>
    <row r="4811" spans="4:4">
      <c r="D4811" s="421"/>
    </row>
    <row r="4812" spans="4:4">
      <c r="D4812" s="421"/>
    </row>
    <row r="4813" spans="4:4">
      <c r="D4813" s="421"/>
    </row>
    <row r="4814" spans="4:4">
      <c r="D4814" s="421"/>
    </row>
    <row r="4815" spans="4:4">
      <c r="D4815" s="421"/>
    </row>
    <row r="4816" spans="4:4">
      <c r="D4816" s="421"/>
    </row>
    <row r="4817" spans="4:4">
      <c r="D4817" s="421"/>
    </row>
    <row r="4818" spans="4:4">
      <c r="D4818" s="421"/>
    </row>
    <row r="4819" spans="4:4">
      <c r="D4819" s="421"/>
    </row>
    <row r="4820" spans="4:4">
      <c r="D4820" s="421"/>
    </row>
    <row r="4821" spans="4:4">
      <c r="D4821" s="421"/>
    </row>
    <row r="4822" spans="4:4">
      <c r="D4822" s="421"/>
    </row>
    <row r="4823" spans="4:4">
      <c r="D4823" s="421"/>
    </row>
    <row r="4824" spans="4:4">
      <c r="D4824" s="421"/>
    </row>
    <row r="4825" spans="4:4">
      <c r="D4825" s="421"/>
    </row>
    <row r="4826" spans="4:4">
      <c r="D4826" s="421"/>
    </row>
    <row r="4827" spans="4:4">
      <c r="D4827" s="421"/>
    </row>
    <row r="4828" spans="4:4">
      <c r="D4828" s="421"/>
    </row>
    <row r="4829" spans="4:4">
      <c r="D4829" s="421"/>
    </row>
    <row r="4830" spans="4:4">
      <c r="D4830" s="421"/>
    </row>
    <row r="4831" spans="4:4">
      <c r="D4831" s="421"/>
    </row>
    <row r="4832" spans="4:4">
      <c r="D4832" s="421"/>
    </row>
    <row r="4833" spans="4:4">
      <c r="D4833" s="421"/>
    </row>
    <row r="4834" spans="4:4">
      <c r="D4834" s="421"/>
    </row>
    <row r="4835" spans="4:4">
      <c r="D4835" s="421"/>
    </row>
    <row r="4836" spans="4:4">
      <c r="D4836" s="421"/>
    </row>
    <row r="4837" spans="4:4">
      <c r="D4837" s="421"/>
    </row>
    <row r="4838" spans="4:4">
      <c r="D4838" s="421"/>
    </row>
    <row r="4839" spans="4:4">
      <c r="D4839" s="421"/>
    </row>
    <row r="4840" spans="4:4">
      <c r="D4840" s="421"/>
    </row>
    <row r="4841" spans="4:4">
      <c r="D4841" s="421"/>
    </row>
    <row r="4842" spans="4:4">
      <c r="D4842" s="421"/>
    </row>
    <row r="4843" spans="4:4">
      <c r="D4843" s="421"/>
    </row>
    <row r="4844" spans="4:4">
      <c r="D4844" s="421"/>
    </row>
    <row r="4845" spans="4:4">
      <c r="D4845" s="421"/>
    </row>
    <row r="4846" spans="4:4">
      <c r="D4846" s="421"/>
    </row>
    <row r="4847" spans="4:4">
      <c r="D4847" s="421"/>
    </row>
    <row r="4848" spans="4:4">
      <c r="D4848" s="421"/>
    </row>
    <row r="4849" spans="4:4">
      <c r="D4849" s="421"/>
    </row>
    <row r="4850" spans="4:4">
      <c r="D4850" s="421"/>
    </row>
    <row r="4851" spans="4:4">
      <c r="D4851" s="421"/>
    </row>
    <row r="4852" spans="4:4">
      <c r="D4852" s="421"/>
    </row>
    <row r="4853" spans="4:4">
      <c r="D4853" s="421"/>
    </row>
    <row r="4854" spans="4:4">
      <c r="D4854" s="421"/>
    </row>
    <row r="4855" spans="4:4">
      <c r="D4855" s="421"/>
    </row>
    <row r="4856" spans="4:4">
      <c r="D4856" s="421"/>
    </row>
    <row r="4857" spans="4:4">
      <c r="D4857" s="421"/>
    </row>
    <row r="4858" spans="4:4">
      <c r="D4858" s="421"/>
    </row>
    <row r="4859" spans="4:4">
      <c r="D4859" s="421"/>
    </row>
    <row r="4860" spans="4:4">
      <c r="D4860" s="421"/>
    </row>
    <row r="4861" spans="4:4">
      <c r="D4861" s="421"/>
    </row>
    <row r="4862" spans="4:4">
      <c r="D4862" s="421"/>
    </row>
    <row r="4863" spans="4:4">
      <c r="D4863" s="421"/>
    </row>
    <row r="4864" spans="4:4">
      <c r="D4864" s="421"/>
    </row>
    <row r="4865" spans="4:4">
      <c r="D4865" s="421"/>
    </row>
    <row r="4866" spans="4:4">
      <c r="D4866" s="421"/>
    </row>
    <row r="4867" spans="4:4">
      <c r="D4867" s="421"/>
    </row>
    <row r="4868" spans="4:4">
      <c r="D4868" s="421"/>
    </row>
    <row r="4869" spans="4:4">
      <c r="D4869" s="421"/>
    </row>
    <row r="4870" spans="4:4">
      <c r="D4870" s="421"/>
    </row>
    <row r="4871" spans="4:4">
      <c r="D4871" s="421"/>
    </row>
    <row r="4872" spans="4:4">
      <c r="D4872" s="421"/>
    </row>
    <row r="4873" spans="4:4">
      <c r="D4873" s="421"/>
    </row>
    <row r="4874" spans="4:4">
      <c r="D4874" s="421"/>
    </row>
    <row r="4875" spans="4:4">
      <c r="D4875" s="421"/>
    </row>
    <row r="4876" spans="4:4">
      <c r="D4876" s="421"/>
    </row>
    <row r="4877" spans="4:4">
      <c r="D4877" s="421"/>
    </row>
    <row r="4878" spans="4:4">
      <c r="D4878" s="421"/>
    </row>
    <row r="4879" spans="4:4">
      <c r="D4879" s="421"/>
    </row>
    <row r="4880" spans="4:4">
      <c r="D4880" s="421"/>
    </row>
    <row r="4881" spans="4:4">
      <c r="D4881" s="421"/>
    </row>
    <row r="4882" spans="4:4">
      <c r="D4882" s="421"/>
    </row>
    <row r="4883" spans="4:4">
      <c r="D4883" s="421"/>
    </row>
    <row r="4884" spans="4:4">
      <c r="D4884" s="421"/>
    </row>
    <row r="4885" spans="4:4">
      <c r="D4885" s="421"/>
    </row>
    <row r="4886" spans="4:4">
      <c r="D4886" s="421"/>
    </row>
    <row r="4887" spans="4:4">
      <c r="D4887" s="421"/>
    </row>
    <row r="4888" spans="4:4">
      <c r="D4888" s="421"/>
    </row>
    <row r="4889" spans="4:4">
      <c r="D4889" s="421"/>
    </row>
    <row r="4890" spans="4:4">
      <c r="D4890" s="421"/>
    </row>
    <row r="4891" spans="4:4">
      <c r="D4891" s="421"/>
    </row>
    <row r="4892" spans="4:4">
      <c r="D4892" s="421"/>
    </row>
    <row r="4893" spans="4:4">
      <c r="D4893" s="421"/>
    </row>
    <row r="4894" spans="4:4">
      <c r="D4894" s="421"/>
    </row>
    <row r="4895" spans="4:4">
      <c r="D4895" s="421"/>
    </row>
    <row r="4896" spans="4:4">
      <c r="D4896" s="421"/>
    </row>
    <row r="4897" spans="4:4">
      <c r="D4897" s="421"/>
    </row>
    <row r="4898" spans="4:4">
      <c r="D4898" s="421"/>
    </row>
    <row r="4899" spans="4:4">
      <c r="D4899" s="421"/>
    </row>
    <row r="4900" spans="4:4">
      <c r="D4900" s="421"/>
    </row>
    <row r="4901" spans="4:4">
      <c r="D4901" s="421"/>
    </row>
    <row r="4902" spans="4:4">
      <c r="D4902" s="421"/>
    </row>
    <row r="4903" spans="4:4">
      <c r="D4903" s="421"/>
    </row>
    <row r="4904" spans="4:4">
      <c r="D4904" s="421"/>
    </row>
    <row r="4905" spans="4:4">
      <c r="D4905" s="421"/>
    </row>
    <row r="4906" spans="4:4">
      <c r="D4906" s="421"/>
    </row>
    <row r="4907" spans="4:4">
      <c r="D4907" s="421"/>
    </row>
    <row r="4908" spans="4:4">
      <c r="D4908" s="421"/>
    </row>
    <row r="4909" spans="4:4">
      <c r="D4909" s="421"/>
    </row>
    <row r="4910" spans="4:4">
      <c r="D4910" s="421"/>
    </row>
    <row r="4911" spans="4:4">
      <c r="D4911" s="421"/>
    </row>
    <row r="4912" spans="4:4">
      <c r="D4912" s="421"/>
    </row>
    <row r="4913" spans="4:4">
      <c r="D4913" s="421"/>
    </row>
    <row r="4914" spans="4:4">
      <c r="D4914" s="421"/>
    </row>
    <row r="4915" spans="4:4">
      <c r="D4915" s="421"/>
    </row>
    <row r="4916" spans="4:4">
      <c r="D4916" s="421"/>
    </row>
    <row r="4917" spans="4:4">
      <c r="D4917" s="421"/>
    </row>
    <row r="4918" spans="4:4">
      <c r="D4918" s="421"/>
    </row>
    <row r="4919" spans="4:4">
      <c r="D4919" s="421"/>
    </row>
    <row r="4920" spans="4:4">
      <c r="D4920" s="421"/>
    </row>
    <row r="4921" spans="4:4">
      <c r="D4921" s="421"/>
    </row>
    <row r="4922" spans="4:4">
      <c r="D4922" s="421"/>
    </row>
    <row r="4923" spans="4:4">
      <c r="D4923" s="421"/>
    </row>
  </sheetData>
  <sheetProtection autoFilter="0"/>
  <autoFilter ref="C1:C4923"/>
  <mergeCells count="8">
    <mergeCell ref="A3737:G3741"/>
    <mergeCell ref="A1:G1"/>
    <mergeCell ref="C2:G2"/>
    <mergeCell ref="C3:G3"/>
    <mergeCell ref="C4:G4"/>
    <mergeCell ref="A3736:C3736"/>
    <mergeCell ref="C3727:G3727"/>
    <mergeCell ref="C3729:G3729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dimension ref="A3:G326"/>
  <sheetViews>
    <sheetView topLeftCell="A13" workbookViewId="0">
      <selection activeCell="F37" sqref="F37"/>
    </sheetView>
  </sheetViews>
  <sheetFormatPr defaultColWidth="6.88671875" defaultRowHeight="13.2"/>
  <cols>
    <col min="1" max="1" width="12.88671875" style="466" customWidth="1"/>
    <col min="2" max="2" width="7.33203125" style="466" customWidth="1"/>
    <col min="3" max="3" width="66" style="466" customWidth="1"/>
    <col min="4" max="4" width="7.33203125" style="466" customWidth="1"/>
    <col min="5" max="5" width="8.109375" style="466" customWidth="1"/>
    <col min="6" max="6" width="10" style="466" customWidth="1"/>
    <col min="7" max="7" width="16.33203125" style="466" customWidth="1"/>
    <col min="8" max="16384" width="6.88671875" style="466"/>
  </cols>
  <sheetData>
    <row r="3" spans="1:7" ht="40.200000000000003">
      <c r="A3" s="463"/>
      <c r="B3" s="463"/>
      <c r="C3" s="464" t="str">
        <f>IF(G20=0,"SOUPIS PRACÍ ZTI","ROZPOČET ZTI")</f>
        <v>SOUPIS PRACÍ ZTI</v>
      </c>
      <c r="D3" s="465"/>
      <c r="E3" s="463"/>
      <c r="F3" s="463"/>
      <c r="G3" s="463"/>
    </row>
    <row r="4" spans="1:7" ht="13.8">
      <c r="C4" s="467" t="s">
        <v>3470</v>
      </c>
      <c r="D4" s="468"/>
    </row>
    <row r="5" spans="1:7">
      <c r="D5" s="468"/>
    </row>
    <row r="6" spans="1:7">
      <c r="D6" s="468"/>
    </row>
    <row r="7" spans="1:7" ht="17.399999999999999">
      <c r="A7" s="469"/>
      <c r="B7" s="469"/>
      <c r="C7" s="470" t="s">
        <v>3469</v>
      </c>
      <c r="D7" s="469"/>
      <c r="E7" s="469"/>
      <c r="F7" s="469"/>
      <c r="G7" s="469"/>
    </row>
    <row r="8" spans="1:7" ht="15.6">
      <c r="A8" s="471" t="s">
        <v>3468</v>
      </c>
      <c r="B8" s="472"/>
      <c r="C8" s="473" t="s">
        <v>3467</v>
      </c>
      <c r="D8" s="472"/>
      <c r="E8" s="472"/>
      <c r="F8" s="474" t="s">
        <v>3466</v>
      </c>
      <c r="G8" s="475">
        <f ca="1">G9-30</f>
        <v>44372</v>
      </c>
    </row>
    <row r="9" spans="1:7" ht="15.6">
      <c r="A9" s="471" t="s">
        <v>3465</v>
      </c>
      <c r="B9" s="476"/>
      <c r="C9" s="477" t="s">
        <v>3464</v>
      </c>
      <c r="F9" s="474" t="s">
        <v>3463</v>
      </c>
      <c r="G9" s="478">
        <f ca="1">TODAY()</f>
        <v>44402</v>
      </c>
    </row>
    <row r="10" spans="1:7" ht="15.6">
      <c r="A10" s="471" t="s">
        <v>3462</v>
      </c>
      <c r="B10" s="476"/>
      <c r="C10" s="477" t="s">
        <v>3461</v>
      </c>
      <c r="F10" s="474" t="s">
        <v>3460</v>
      </c>
      <c r="G10" s="475">
        <f ca="1">G9+15</f>
        <v>44417</v>
      </c>
    </row>
    <row r="11" spans="1:7" ht="15.6">
      <c r="A11" s="471" t="s">
        <v>3459</v>
      </c>
      <c r="B11" s="476"/>
      <c r="C11" s="479" t="s">
        <v>3458</v>
      </c>
      <c r="F11" s="474" t="s">
        <v>3457</v>
      </c>
      <c r="G11" s="476"/>
    </row>
    <row r="12" spans="1:7" ht="15.6">
      <c r="A12" s="471" t="s">
        <v>3456</v>
      </c>
      <c r="B12" s="476"/>
      <c r="C12" s="477" t="s">
        <v>3455</v>
      </c>
      <c r="F12" s="474" t="s">
        <v>3454</v>
      </c>
      <c r="G12" s="476"/>
    </row>
    <row r="13" spans="1:7" ht="15.6">
      <c r="A13" s="471" t="s">
        <v>3453</v>
      </c>
      <c r="B13" s="476"/>
      <c r="C13" s="480">
        <v>42019</v>
      </c>
    </row>
    <row r="14" spans="1:7">
      <c r="A14" s="481"/>
      <c r="B14" s="482"/>
      <c r="C14" s="482"/>
      <c r="D14" s="483"/>
      <c r="E14" s="482"/>
      <c r="F14" s="482"/>
      <c r="G14" s="482"/>
    </row>
    <row r="15" spans="1:7">
      <c r="A15" s="484" t="s">
        <v>3443</v>
      </c>
      <c r="B15" s="484" t="s">
        <v>3442</v>
      </c>
      <c r="C15" s="466" t="s">
        <v>3441</v>
      </c>
      <c r="D15" s="468" t="s">
        <v>3440</v>
      </c>
      <c r="E15" s="466" t="s">
        <v>3452</v>
      </c>
      <c r="F15" s="466" t="s">
        <v>3439</v>
      </c>
      <c r="G15" s="466" t="s">
        <v>3438</v>
      </c>
    </row>
    <row r="16" spans="1:7" ht="17.399999999999999">
      <c r="A16" s="485"/>
      <c r="B16" s="485"/>
      <c r="C16" s="486" t="s">
        <v>3451</v>
      </c>
      <c r="D16" s="487"/>
      <c r="E16" s="488">
        <v>1E-4</v>
      </c>
      <c r="F16" s="469"/>
      <c r="G16" s="469"/>
    </row>
    <row r="17" spans="1:7" ht="17.399999999999999">
      <c r="A17" s="489"/>
      <c r="C17" s="490"/>
      <c r="D17" s="468"/>
      <c r="E17" s="491">
        <v>2</v>
      </c>
      <c r="F17" s="492"/>
      <c r="G17" s="492" t="s">
        <v>3450</v>
      </c>
    </row>
    <row r="18" spans="1:7" ht="17.399999999999999">
      <c r="A18" s="489">
        <v>13</v>
      </c>
      <c r="B18" s="474"/>
      <c r="C18" s="490" t="s">
        <v>3437</v>
      </c>
      <c r="D18" s="493"/>
      <c r="E18" s="494">
        <v>1</v>
      </c>
      <c r="F18" s="495"/>
      <c r="G18" s="495">
        <f>G43</f>
        <v>0</v>
      </c>
    </row>
    <row r="19" spans="1:7" ht="17.399999999999999">
      <c r="A19" s="489">
        <v>16</v>
      </c>
      <c r="B19" s="474"/>
      <c r="C19" s="490" t="s">
        <v>3430</v>
      </c>
      <c r="D19" s="493"/>
      <c r="E19" s="494">
        <v>1</v>
      </c>
      <c r="F19" s="495"/>
      <c r="G19" s="495">
        <f>G49</f>
        <v>0</v>
      </c>
    </row>
    <row r="20" spans="1:7" ht="17.399999999999999">
      <c r="A20" s="489">
        <v>17</v>
      </c>
      <c r="B20" s="474"/>
      <c r="C20" s="490" t="s">
        <v>3422</v>
      </c>
      <c r="D20" s="493"/>
      <c r="E20" s="494">
        <v>1</v>
      </c>
      <c r="F20" s="495"/>
      <c r="G20" s="495">
        <f>G57</f>
        <v>0</v>
      </c>
    </row>
    <row r="21" spans="1:7" ht="17.399999999999999">
      <c r="A21" s="489">
        <v>45</v>
      </c>
      <c r="B21" s="474"/>
      <c r="C21" s="490" t="s">
        <v>3409</v>
      </c>
      <c r="D21" s="493"/>
      <c r="E21" s="494">
        <v>1</v>
      </c>
      <c r="F21" s="495"/>
      <c r="G21" s="495">
        <f>G65</f>
        <v>0</v>
      </c>
    </row>
    <row r="22" spans="1:7" ht="17.399999999999999">
      <c r="A22" s="489">
        <v>89</v>
      </c>
      <c r="B22" s="474"/>
      <c r="C22" s="490" t="s">
        <v>3399</v>
      </c>
      <c r="D22" s="493"/>
      <c r="E22" s="494">
        <v>1</v>
      </c>
      <c r="F22" s="495"/>
      <c r="G22" s="495">
        <f>G88</f>
        <v>0</v>
      </c>
    </row>
    <row r="23" spans="1:7" ht="17.399999999999999">
      <c r="A23" s="496"/>
      <c r="B23" s="497"/>
      <c r="C23" s="498" t="s">
        <v>3449</v>
      </c>
      <c r="D23" s="499"/>
      <c r="E23" s="488">
        <v>1E-4</v>
      </c>
      <c r="F23" s="500"/>
      <c r="G23" s="500">
        <f>SUM(G18:G22)</f>
        <v>0</v>
      </c>
    </row>
    <row r="24" spans="1:7" ht="17.399999999999999">
      <c r="A24" s="489">
        <v>713</v>
      </c>
      <c r="B24" s="474"/>
      <c r="C24" s="490" t="s">
        <v>3371</v>
      </c>
      <c r="D24" s="493"/>
      <c r="E24" s="494">
        <v>1</v>
      </c>
      <c r="F24" s="495"/>
      <c r="G24" s="495">
        <f>G121</f>
        <v>0</v>
      </c>
    </row>
    <row r="25" spans="1:7" ht="17.399999999999999">
      <c r="A25" s="489">
        <v>721</v>
      </c>
      <c r="B25" s="474"/>
      <c r="C25" s="490" t="s">
        <v>3335</v>
      </c>
      <c r="D25" s="493"/>
      <c r="E25" s="494">
        <v>1</v>
      </c>
      <c r="F25" s="495"/>
      <c r="G25" s="495">
        <f>G152</f>
        <v>0</v>
      </c>
    </row>
    <row r="26" spans="1:7" ht="17.399999999999999">
      <c r="A26" s="489">
        <v>722</v>
      </c>
      <c r="B26" s="474"/>
      <c r="C26" s="490" t="s">
        <v>3311</v>
      </c>
      <c r="D26" s="493"/>
      <c r="E26" s="494">
        <v>1</v>
      </c>
      <c r="F26" s="495"/>
      <c r="G26" s="495">
        <f>G222</f>
        <v>0</v>
      </c>
    </row>
    <row r="27" spans="1:7" ht="17.399999999999999">
      <c r="A27" s="489">
        <v>724</v>
      </c>
      <c r="B27" s="474"/>
      <c r="C27" s="490" t="s">
        <v>3246</v>
      </c>
      <c r="D27" s="493"/>
      <c r="E27" s="494">
        <v>1</v>
      </c>
      <c r="F27" s="495"/>
      <c r="G27" s="495">
        <f>G233</f>
        <v>0</v>
      </c>
    </row>
    <row r="28" spans="1:7" ht="17.399999999999999">
      <c r="A28" s="489">
        <v>725</v>
      </c>
      <c r="B28" s="474"/>
      <c r="C28" s="490" t="s">
        <v>3236</v>
      </c>
      <c r="D28" s="493"/>
      <c r="E28" s="494">
        <v>1</v>
      </c>
      <c r="F28" s="495"/>
      <c r="G28" s="495">
        <f>G282</f>
        <v>0</v>
      </c>
    </row>
    <row r="29" spans="1:7" ht="17.399999999999999">
      <c r="A29" s="489">
        <v>767</v>
      </c>
      <c r="B29" s="474"/>
      <c r="C29" s="490" t="s">
        <v>3188</v>
      </c>
      <c r="D29" s="493"/>
      <c r="E29" s="494">
        <v>1</v>
      </c>
      <c r="F29" s="495"/>
      <c r="G29" s="495">
        <f>G291</f>
        <v>0</v>
      </c>
    </row>
    <row r="30" spans="1:7" ht="17.399999999999999">
      <c r="A30" s="496"/>
      <c r="B30" s="469"/>
      <c r="C30" s="498" t="s">
        <v>3448</v>
      </c>
      <c r="D30" s="487"/>
      <c r="E30" s="488">
        <v>1E-4</v>
      </c>
      <c r="F30" s="500"/>
      <c r="G30" s="500">
        <f>SUM(G24:G29)</f>
        <v>0</v>
      </c>
    </row>
    <row r="31" spans="1:7" ht="17.399999999999999">
      <c r="A31" s="496"/>
      <c r="B31" s="469"/>
      <c r="C31" s="498" t="s">
        <v>3447</v>
      </c>
      <c r="D31" s="487"/>
      <c r="E31" s="488">
        <v>1E-4</v>
      </c>
      <c r="F31" s="500"/>
      <c r="G31" s="500">
        <f>G23+G30</f>
        <v>0</v>
      </c>
    </row>
    <row r="32" spans="1:7" ht="17.399999999999999">
      <c r="A32" s="489"/>
      <c r="C32" s="490" t="s">
        <v>3446</v>
      </c>
      <c r="D32" s="501" t="s">
        <v>3176</v>
      </c>
      <c r="E32" s="502">
        <v>1</v>
      </c>
      <c r="F32" s="524"/>
      <c r="G32" s="495">
        <f>E32*F32</f>
        <v>0</v>
      </c>
    </row>
    <row r="33" spans="1:7" ht="17.399999999999999">
      <c r="A33" s="503"/>
      <c r="B33" s="504"/>
      <c r="C33" s="505" t="s">
        <v>3445</v>
      </c>
      <c r="D33" s="506"/>
      <c r="E33" s="507"/>
      <c r="F33" s="525"/>
      <c r="G33" s="508">
        <f>G32</f>
        <v>0</v>
      </c>
    </row>
    <row r="34" spans="1:7" ht="13.8">
      <c r="A34" s="485"/>
      <c r="B34" s="469"/>
      <c r="C34" s="509" t="s">
        <v>5016</v>
      </c>
      <c r="D34" s="487"/>
      <c r="E34" s="510">
        <v>1E-4</v>
      </c>
      <c r="F34" s="526"/>
      <c r="G34" s="500">
        <f>G31+G33</f>
        <v>0</v>
      </c>
    </row>
    <row r="35" spans="1:7">
      <c r="B35" s="474"/>
      <c r="C35" s="474"/>
      <c r="D35" s="468"/>
      <c r="E35" s="511">
        <v>1</v>
      </c>
      <c r="F35" s="527"/>
    </row>
    <row r="36" spans="1:7">
      <c r="A36" s="484" t="s">
        <v>3443</v>
      </c>
      <c r="B36" s="484" t="s">
        <v>3442</v>
      </c>
      <c r="C36" s="466" t="s">
        <v>3441</v>
      </c>
      <c r="D36" s="468" t="s">
        <v>3440</v>
      </c>
      <c r="E36" s="511">
        <v>1</v>
      </c>
      <c r="F36" s="527" t="s">
        <v>3439</v>
      </c>
      <c r="G36" s="466" t="s">
        <v>3438</v>
      </c>
    </row>
    <row r="37" spans="1:7">
      <c r="B37" s="474"/>
      <c r="C37" s="474"/>
      <c r="D37" s="468"/>
      <c r="E37" s="511">
        <v>1</v>
      </c>
      <c r="F37" s="527"/>
    </row>
    <row r="38" spans="1:7" ht="13.8">
      <c r="A38" s="484">
        <v>13</v>
      </c>
      <c r="B38" s="512"/>
      <c r="C38" s="490" t="s">
        <v>3437</v>
      </c>
      <c r="D38" s="468"/>
      <c r="E38" s="513">
        <v>13</v>
      </c>
      <c r="F38" s="528"/>
      <c r="G38" s="514"/>
    </row>
    <row r="39" spans="1:7" ht="13.8">
      <c r="A39" s="484" t="s">
        <v>3413</v>
      </c>
      <c r="B39" s="515" t="s">
        <v>3178</v>
      </c>
      <c r="C39" s="466" t="s">
        <v>3436</v>
      </c>
      <c r="D39" s="468" t="s">
        <v>3374</v>
      </c>
      <c r="E39" s="516">
        <v>21.120000000000005</v>
      </c>
      <c r="F39" s="529"/>
      <c r="G39" s="514">
        <f>E39*F39</f>
        <v>0</v>
      </c>
    </row>
    <row r="40" spans="1:7" ht="13.8">
      <c r="A40" s="484" t="s">
        <v>3413</v>
      </c>
      <c r="B40" s="515" t="s">
        <v>3178</v>
      </c>
      <c r="C40" s="466" t="s">
        <v>3435</v>
      </c>
      <c r="D40" s="468" t="s">
        <v>3374</v>
      </c>
      <c r="E40" s="516">
        <v>37.032308802353093</v>
      </c>
      <c r="F40" s="529"/>
      <c r="G40" s="514">
        <f t="shared" ref="G40:G42" si="0">E40*F40</f>
        <v>0</v>
      </c>
    </row>
    <row r="41" spans="1:7" ht="13.8">
      <c r="A41" s="484" t="s">
        <v>3413</v>
      </c>
      <c r="B41" s="515" t="s">
        <v>3178</v>
      </c>
      <c r="C41" s="466" t="s">
        <v>3434</v>
      </c>
      <c r="D41" s="468" t="s">
        <v>3374</v>
      </c>
      <c r="E41" s="516">
        <v>82.88</v>
      </c>
      <c r="F41" s="529"/>
      <c r="G41" s="514">
        <f t="shared" si="0"/>
        <v>0</v>
      </c>
    </row>
    <row r="42" spans="1:7" ht="13.8">
      <c r="A42" s="484" t="s">
        <v>3413</v>
      </c>
      <c r="B42" s="515" t="s">
        <v>3178</v>
      </c>
      <c r="C42" s="466" t="s">
        <v>3433</v>
      </c>
      <c r="D42" s="468" t="s">
        <v>3374</v>
      </c>
      <c r="E42" s="516">
        <v>141.0323088023531</v>
      </c>
      <c r="F42" s="529"/>
      <c r="G42" s="514">
        <f t="shared" si="0"/>
        <v>0</v>
      </c>
    </row>
    <row r="43" spans="1:7" ht="13.8">
      <c r="A43" s="484"/>
      <c r="B43" s="512"/>
      <c r="C43" s="466" t="s">
        <v>3431</v>
      </c>
      <c r="D43" s="468" t="s">
        <v>3372</v>
      </c>
      <c r="E43" s="513">
        <v>13</v>
      </c>
      <c r="F43" s="528"/>
      <c r="G43" s="514">
        <f>SUM(G39:G42)</f>
        <v>0</v>
      </c>
    </row>
    <row r="44" spans="1:7" ht="13.8">
      <c r="A44" s="484">
        <v>16</v>
      </c>
      <c r="B44" s="512"/>
      <c r="C44" s="490" t="s">
        <v>3430</v>
      </c>
      <c r="D44" s="468"/>
      <c r="E44" s="513">
        <v>16</v>
      </c>
      <c r="F44" s="528"/>
      <c r="G44" s="514"/>
    </row>
    <row r="45" spans="1:7" ht="13.8">
      <c r="A45" s="484" t="s">
        <v>3413</v>
      </c>
      <c r="B45" s="515" t="s">
        <v>3178</v>
      </c>
      <c r="C45" s="466" t="s">
        <v>3429</v>
      </c>
      <c r="D45" s="468" t="s">
        <v>3374</v>
      </c>
      <c r="E45" s="516">
        <v>125.0323088023531</v>
      </c>
      <c r="F45" s="529"/>
      <c r="G45" s="514">
        <f>E45*F45</f>
        <v>0</v>
      </c>
    </row>
    <row r="46" spans="1:7" ht="13.8">
      <c r="A46" s="484" t="s">
        <v>3413</v>
      </c>
      <c r="B46" s="515" t="s">
        <v>3178</v>
      </c>
      <c r="C46" s="466" t="s">
        <v>3428</v>
      </c>
      <c r="D46" s="468" t="s">
        <v>3374</v>
      </c>
      <c r="E46" s="516">
        <v>16</v>
      </c>
      <c r="F46" s="529"/>
      <c r="G46" s="514">
        <f t="shared" ref="G46:G48" si="1">E46*F46</f>
        <v>0</v>
      </c>
    </row>
    <row r="47" spans="1:7" ht="13.8">
      <c r="A47" s="484" t="s">
        <v>3413</v>
      </c>
      <c r="B47" s="515" t="s">
        <v>3178</v>
      </c>
      <c r="C47" s="466" t="s">
        <v>3427</v>
      </c>
      <c r="D47" s="468" t="s">
        <v>3414</v>
      </c>
      <c r="E47" s="516">
        <v>199.45350551597051</v>
      </c>
      <c r="F47" s="529"/>
      <c r="G47" s="514">
        <f t="shared" si="1"/>
        <v>0</v>
      </c>
    </row>
    <row r="48" spans="1:7" ht="13.8">
      <c r="A48" s="484" t="s">
        <v>3413</v>
      </c>
      <c r="B48" s="515" t="s">
        <v>3178</v>
      </c>
      <c r="C48" s="466" t="s">
        <v>3424</v>
      </c>
      <c r="D48" s="468" t="s">
        <v>3374</v>
      </c>
      <c r="E48" s="516">
        <v>120.88091243392152</v>
      </c>
      <c r="F48" s="529"/>
      <c r="G48" s="514">
        <f t="shared" si="1"/>
        <v>0</v>
      </c>
    </row>
    <row r="49" spans="1:7" ht="13.8">
      <c r="A49" s="484"/>
      <c r="B49" s="512"/>
      <c r="C49" s="466" t="s">
        <v>3423</v>
      </c>
      <c r="D49" s="468" t="s">
        <v>3372</v>
      </c>
      <c r="E49" s="513">
        <v>16</v>
      </c>
      <c r="F49" s="528"/>
      <c r="G49" s="514">
        <f>SUM(G45:G48)</f>
        <v>0</v>
      </c>
    </row>
    <row r="50" spans="1:7" ht="13.8">
      <c r="A50" s="484">
        <v>17</v>
      </c>
      <c r="B50" s="512"/>
      <c r="C50" s="490" t="s">
        <v>3422</v>
      </c>
      <c r="D50" s="468"/>
      <c r="E50" s="513">
        <v>17</v>
      </c>
      <c r="F50" s="528"/>
      <c r="G50" s="514"/>
    </row>
    <row r="51" spans="1:7" ht="13.8">
      <c r="A51" s="484" t="s">
        <v>3413</v>
      </c>
      <c r="B51" s="515" t="s">
        <v>3178</v>
      </c>
      <c r="C51" s="466" t="s">
        <v>3421</v>
      </c>
      <c r="D51" s="468" t="s">
        <v>3374</v>
      </c>
      <c r="E51" s="516">
        <v>20.151396368431577</v>
      </c>
      <c r="F51" s="529"/>
      <c r="G51" s="514">
        <f>E51*F51</f>
        <v>0</v>
      </c>
    </row>
    <row r="52" spans="1:7" ht="13.8">
      <c r="A52" s="484" t="s">
        <v>3413</v>
      </c>
      <c r="B52" s="515" t="s">
        <v>3178</v>
      </c>
      <c r="C52" s="466" t="s">
        <v>3420</v>
      </c>
      <c r="D52" s="468" t="s">
        <v>3374</v>
      </c>
      <c r="E52" s="516">
        <v>36.4</v>
      </c>
      <c r="F52" s="529"/>
      <c r="G52" s="514">
        <f t="shared" ref="G52:G56" si="2">E52*F52</f>
        <v>0</v>
      </c>
    </row>
    <row r="53" spans="1:7" ht="13.8">
      <c r="A53" s="484" t="s">
        <v>3406</v>
      </c>
      <c r="B53" s="515" t="s">
        <v>3178</v>
      </c>
      <c r="C53" s="517" t="s">
        <v>3419</v>
      </c>
      <c r="D53" s="468" t="s">
        <v>3374</v>
      </c>
      <c r="E53" s="516">
        <v>36.4</v>
      </c>
      <c r="F53" s="529"/>
      <c r="G53" s="514">
        <f t="shared" si="2"/>
        <v>0</v>
      </c>
    </row>
    <row r="54" spans="1:7" ht="13.8">
      <c r="A54" s="484" t="s">
        <v>3406</v>
      </c>
      <c r="B54" s="515" t="s">
        <v>3178</v>
      </c>
      <c r="C54" s="517" t="s">
        <v>3418</v>
      </c>
      <c r="D54" s="468" t="s">
        <v>3374</v>
      </c>
      <c r="E54" s="516">
        <v>60</v>
      </c>
      <c r="F54" s="529"/>
      <c r="G54" s="514">
        <f t="shared" si="2"/>
        <v>0</v>
      </c>
    </row>
    <row r="55" spans="1:7" ht="13.8">
      <c r="A55" s="484" t="s">
        <v>3413</v>
      </c>
      <c r="B55" s="515" t="s">
        <v>3178</v>
      </c>
      <c r="C55" s="466" t="s">
        <v>3416</v>
      </c>
      <c r="D55" s="468" t="s">
        <v>3374</v>
      </c>
      <c r="E55" s="516">
        <v>120.88091243392151</v>
      </c>
      <c r="F55" s="529"/>
      <c r="G55" s="514">
        <f t="shared" si="2"/>
        <v>0</v>
      </c>
    </row>
    <row r="56" spans="1:7" ht="13.8">
      <c r="A56" s="484" t="s">
        <v>3413</v>
      </c>
      <c r="B56" s="515" t="s">
        <v>3178</v>
      </c>
      <c r="C56" s="466" t="s">
        <v>3412</v>
      </c>
      <c r="D56" s="468" t="s">
        <v>3374</v>
      </c>
      <c r="E56" s="516">
        <v>120.88091243392151</v>
      </c>
      <c r="F56" s="529"/>
      <c r="G56" s="514">
        <f t="shared" si="2"/>
        <v>0</v>
      </c>
    </row>
    <row r="57" spans="1:7" ht="13.8">
      <c r="A57" s="484"/>
      <c r="B57" s="512"/>
      <c r="C57" s="466" t="s">
        <v>3411</v>
      </c>
      <c r="D57" s="468" t="s">
        <v>3372</v>
      </c>
      <c r="E57" s="513">
        <v>17</v>
      </c>
      <c r="F57" s="528"/>
      <c r="G57" s="514">
        <f>SUM(G51:G56)</f>
        <v>0</v>
      </c>
    </row>
    <row r="58" spans="1:7" ht="13.8">
      <c r="A58" s="484" t="s">
        <v>3410</v>
      </c>
      <c r="B58" s="512"/>
      <c r="C58" s="490" t="s">
        <v>3409</v>
      </c>
      <c r="D58" s="468"/>
      <c r="E58" s="513">
        <v>45</v>
      </c>
      <c r="F58" s="528"/>
      <c r="G58" s="514"/>
    </row>
    <row r="59" spans="1:7" ht="13.8">
      <c r="A59" s="484" t="s">
        <v>3408</v>
      </c>
      <c r="B59" s="515" t="s">
        <v>3178</v>
      </c>
      <c r="C59" s="466" t="s">
        <v>3407</v>
      </c>
      <c r="D59" s="468" t="s">
        <v>3374</v>
      </c>
      <c r="E59" s="516">
        <v>0.26507188014663879</v>
      </c>
      <c r="F59" s="529"/>
      <c r="G59" s="514">
        <f>E59*F58:F59</f>
        <v>0</v>
      </c>
    </row>
    <row r="60" spans="1:7" ht="13.8">
      <c r="A60" s="484" t="s">
        <v>3406</v>
      </c>
      <c r="B60" s="515" t="s">
        <v>3178</v>
      </c>
      <c r="C60" s="466" t="s">
        <v>3405</v>
      </c>
      <c r="D60" s="468" t="s">
        <v>3374</v>
      </c>
      <c r="E60" s="516">
        <v>10.4</v>
      </c>
      <c r="F60" s="529"/>
      <c r="G60" s="514">
        <f t="shared" ref="G60:G64" si="3">E60*F59:F60</f>
        <v>0</v>
      </c>
    </row>
    <row r="61" spans="1:7" ht="13.8">
      <c r="A61" s="484" t="s">
        <v>3391</v>
      </c>
      <c r="B61" s="515" t="s">
        <v>3178</v>
      </c>
      <c r="C61" s="466" t="s">
        <v>3404</v>
      </c>
      <c r="D61" s="468" t="s">
        <v>3176</v>
      </c>
      <c r="E61" s="516">
        <v>2</v>
      </c>
      <c r="F61" s="529"/>
      <c r="G61" s="514">
        <f t="shared" si="3"/>
        <v>0</v>
      </c>
    </row>
    <row r="62" spans="1:7" ht="13.8">
      <c r="A62" s="484" t="s">
        <v>3391</v>
      </c>
      <c r="B62" s="515" t="s">
        <v>3178</v>
      </c>
      <c r="C62" s="466" t="s">
        <v>3403</v>
      </c>
      <c r="D62" s="468" t="s">
        <v>3176</v>
      </c>
      <c r="E62" s="516">
        <v>1</v>
      </c>
      <c r="F62" s="529"/>
      <c r="G62" s="514">
        <f t="shared" si="3"/>
        <v>0</v>
      </c>
    </row>
    <row r="63" spans="1:7" ht="13.8">
      <c r="A63" s="484" t="s">
        <v>3391</v>
      </c>
      <c r="B63" s="515" t="s">
        <v>3178</v>
      </c>
      <c r="C63" s="466" t="s">
        <v>3402</v>
      </c>
      <c r="D63" s="468" t="s">
        <v>3176</v>
      </c>
      <c r="E63" s="516">
        <v>1</v>
      </c>
      <c r="F63" s="529"/>
      <c r="G63" s="514">
        <f t="shared" si="3"/>
        <v>0</v>
      </c>
    </row>
    <row r="64" spans="1:7" ht="13.8">
      <c r="A64" s="484" t="s">
        <v>3376</v>
      </c>
      <c r="B64" s="515" t="s">
        <v>3178</v>
      </c>
      <c r="C64" s="466" t="s">
        <v>3401</v>
      </c>
      <c r="D64" s="468" t="s">
        <v>3374</v>
      </c>
      <c r="E64" s="516">
        <v>1.8158405537749009</v>
      </c>
      <c r="F64" s="529"/>
      <c r="G64" s="514">
        <f t="shared" si="3"/>
        <v>0</v>
      </c>
    </row>
    <row r="65" spans="1:7" ht="13.8">
      <c r="A65" s="484"/>
      <c r="B65" s="512"/>
      <c r="C65" s="466" t="s">
        <v>3400</v>
      </c>
      <c r="D65" s="468" t="s">
        <v>3372</v>
      </c>
      <c r="E65" s="513">
        <v>45</v>
      </c>
      <c r="F65" s="528"/>
      <c r="G65" s="514">
        <f>SUM(G59:G64)</f>
        <v>0</v>
      </c>
    </row>
    <row r="66" spans="1:7" ht="13.8">
      <c r="A66" s="484">
        <v>89</v>
      </c>
      <c r="B66" s="512"/>
      <c r="C66" s="490" t="s">
        <v>3399</v>
      </c>
      <c r="D66" s="468"/>
      <c r="E66" s="474">
        <v>89</v>
      </c>
      <c r="F66" s="528"/>
      <c r="G66" s="514"/>
    </row>
    <row r="67" spans="1:7" ht="13.8">
      <c r="A67" s="484" t="s">
        <v>3381</v>
      </c>
      <c r="B67" s="515" t="s">
        <v>3178</v>
      </c>
      <c r="C67" s="466" t="s">
        <v>3398</v>
      </c>
      <c r="D67" s="468" t="s">
        <v>3176</v>
      </c>
      <c r="E67" s="516">
        <v>1</v>
      </c>
      <c r="F67" s="529"/>
      <c r="G67" s="514">
        <f>E67*F67</f>
        <v>0</v>
      </c>
    </row>
    <row r="68" spans="1:7" ht="13.8">
      <c r="A68" s="484" t="s">
        <v>3381</v>
      </c>
      <c r="B68" s="515" t="s">
        <v>3178</v>
      </c>
      <c r="C68" s="466" t="s">
        <v>3397</v>
      </c>
      <c r="D68" s="468" t="s">
        <v>3176</v>
      </c>
      <c r="E68" s="516">
        <v>1</v>
      </c>
      <c r="F68" s="529"/>
      <c r="G68" s="514">
        <f t="shared" ref="G68:G87" si="4">E68*F68</f>
        <v>0</v>
      </c>
    </row>
    <row r="69" spans="1:7" ht="13.8">
      <c r="A69" s="484" t="s">
        <v>3391</v>
      </c>
      <c r="B69" s="515" t="s">
        <v>3178</v>
      </c>
      <c r="C69" s="466" t="s">
        <v>3396</v>
      </c>
      <c r="D69" s="468" t="s">
        <v>3176</v>
      </c>
      <c r="E69" s="516">
        <v>2</v>
      </c>
      <c r="F69" s="529"/>
      <c r="G69" s="514">
        <f t="shared" si="4"/>
        <v>0</v>
      </c>
    </row>
    <row r="70" spans="1:7" ht="13.8">
      <c r="A70" s="484" t="s">
        <v>3391</v>
      </c>
      <c r="B70" s="515" t="s">
        <v>3178</v>
      </c>
      <c r="C70" s="466" t="s">
        <v>3395</v>
      </c>
      <c r="D70" s="468" t="s">
        <v>3176</v>
      </c>
      <c r="E70" s="516">
        <v>1</v>
      </c>
      <c r="F70" s="529"/>
      <c r="G70" s="514">
        <f t="shared" si="4"/>
        <v>0</v>
      </c>
    </row>
    <row r="71" spans="1:7" ht="13.8">
      <c r="A71" s="484" t="s">
        <v>3391</v>
      </c>
      <c r="B71" s="515" t="s">
        <v>3178</v>
      </c>
      <c r="C71" s="466" t="s">
        <v>3394</v>
      </c>
      <c r="D71" s="468" t="s">
        <v>3176</v>
      </c>
      <c r="E71" s="516">
        <v>1</v>
      </c>
      <c r="F71" s="529"/>
      <c r="G71" s="514">
        <f t="shared" si="4"/>
        <v>0</v>
      </c>
    </row>
    <row r="72" spans="1:7" ht="13.8">
      <c r="A72" s="484" t="s">
        <v>3391</v>
      </c>
      <c r="B72" s="515" t="s">
        <v>3178</v>
      </c>
      <c r="C72" s="466" t="s">
        <v>3393</v>
      </c>
      <c r="D72" s="468" t="s">
        <v>3176</v>
      </c>
      <c r="E72" s="516">
        <v>1</v>
      </c>
      <c r="F72" s="529"/>
      <c r="G72" s="514">
        <f t="shared" si="4"/>
        <v>0</v>
      </c>
    </row>
    <row r="73" spans="1:7" ht="13.8">
      <c r="A73" s="484" t="s">
        <v>3391</v>
      </c>
      <c r="B73" s="515" t="s">
        <v>3178</v>
      </c>
      <c r="C73" s="466" t="s">
        <v>3392</v>
      </c>
      <c r="D73" s="468" t="s">
        <v>3176</v>
      </c>
      <c r="E73" s="516">
        <v>1</v>
      </c>
      <c r="F73" s="529"/>
      <c r="G73" s="514">
        <f t="shared" si="4"/>
        <v>0</v>
      </c>
    </row>
    <row r="74" spans="1:7" ht="13.8">
      <c r="A74" s="484" t="s">
        <v>3391</v>
      </c>
      <c r="B74" s="515" t="s">
        <v>3178</v>
      </c>
      <c r="C74" s="466" t="s">
        <v>3390</v>
      </c>
      <c r="D74" s="468" t="s">
        <v>3176</v>
      </c>
      <c r="E74" s="516">
        <v>6</v>
      </c>
      <c r="F74" s="529"/>
      <c r="G74" s="514">
        <f t="shared" si="4"/>
        <v>0</v>
      </c>
    </row>
    <row r="75" spans="1:7" ht="13.8">
      <c r="A75" s="484" t="s">
        <v>3381</v>
      </c>
      <c r="B75" s="515" t="s">
        <v>3178</v>
      </c>
      <c r="C75" s="466" t="s">
        <v>3389</v>
      </c>
      <c r="D75" s="468" t="s">
        <v>3176</v>
      </c>
      <c r="E75" s="516">
        <v>1</v>
      </c>
      <c r="F75" s="529"/>
      <c r="G75" s="514">
        <f t="shared" si="4"/>
        <v>0</v>
      </c>
    </row>
    <row r="76" spans="1:7" ht="13.8">
      <c r="A76" s="484" t="s">
        <v>3381</v>
      </c>
      <c r="B76" s="515" t="s">
        <v>3178</v>
      </c>
      <c r="C76" s="518" t="s">
        <v>5080</v>
      </c>
      <c r="D76" s="468" t="s">
        <v>3176</v>
      </c>
      <c r="E76" s="516">
        <v>1</v>
      </c>
      <c r="F76" s="529"/>
      <c r="G76" s="514">
        <f t="shared" si="4"/>
        <v>0</v>
      </c>
    </row>
    <row r="77" spans="1:7" ht="13.8">
      <c r="A77" s="484" t="s">
        <v>3381</v>
      </c>
      <c r="B77" s="515" t="s">
        <v>3178</v>
      </c>
      <c r="C77" s="466" t="s">
        <v>3388</v>
      </c>
      <c r="D77" s="468" t="s">
        <v>3176</v>
      </c>
      <c r="E77" s="516">
        <v>1</v>
      </c>
      <c r="F77" s="529"/>
      <c r="G77" s="514">
        <f t="shared" si="4"/>
        <v>0</v>
      </c>
    </row>
    <row r="78" spans="1:7" ht="13.8">
      <c r="A78" s="484" t="s">
        <v>3381</v>
      </c>
      <c r="B78" s="515" t="s">
        <v>3178</v>
      </c>
      <c r="C78" s="466" t="s">
        <v>3387</v>
      </c>
      <c r="D78" s="468" t="s">
        <v>3176</v>
      </c>
      <c r="E78" s="516">
        <v>1</v>
      </c>
      <c r="F78" s="529"/>
      <c r="G78" s="514">
        <f t="shared" si="4"/>
        <v>0</v>
      </c>
    </row>
    <row r="79" spans="1:7" ht="13.8">
      <c r="A79" s="484" t="s">
        <v>3381</v>
      </c>
      <c r="B79" s="515" t="s">
        <v>3178</v>
      </c>
      <c r="C79" s="466" t="s">
        <v>3386</v>
      </c>
      <c r="D79" s="468" t="s">
        <v>3176</v>
      </c>
      <c r="E79" s="516">
        <v>1</v>
      </c>
      <c r="F79" s="529"/>
      <c r="G79" s="514">
        <f t="shared" si="4"/>
        <v>0</v>
      </c>
    </row>
    <row r="80" spans="1:7" ht="13.8">
      <c r="A80" s="484" t="s">
        <v>3381</v>
      </c>
      <c r="B80" s="515" t="s">
        <v>3178</v>
      </c>
      <c r="C80" s="466" t="s">
        <v>3385</v>
      </c>
      <c r="D80" s="468" t="s">
        <v>3176</v>
      </c>
      <c r="E80" s="516">
        <v>1</v>
      </c>
      <c r="F80" s="529"/>
      <c r="G80" s="514">
        <f t="shared" si="4"/>
        <v>0</v>
      </c>
    </row>
    <row r="81" spans="1:7" ht="13.8">
      <c r="A81" s="484" t="s">
        <v>3381</v>
      </c>
      <c r="B81" s="515" t="s">
        <v>3178</v>
      </c>
      <c r="C81" s="466" t="s">
        <v>3384</v>
      </c>
      <c r="D81" s="468" t="s">
        <v>3176</v>
      </c>
      <c r="E81" s="516">
        <v>2</v>
      </c>
      <c r="F81" s="529"/>
      <c r="G81" s="514">
        <f t="shared" si="4"/>
        <v>0</v>
      </c>
    </row>
    <row r="82" spans="1:7" ht="13.8">
      <c r="A82" s="484" t="s">
        <v>3381</v>
      </c>
      <c r="B82" s="515" t="s">
        <v>3178</v>
      </c>
      <c r="C82" s="466" t="s">
        <v>3383</v>
      </c>
      <c r="D82" s="468" t="s">
        <v>3176</v>
      </c>
      <c r="E82" s="516">
        <v>2</v>
      </c>
      <c r="F82" s="529"/>
      <c r="G82" s="514">
        <f t="shared" si="4"/>
        <v>0</v>
      </c>
    </row>
    <row r="83" spans="1:7" ht="13.8">
      <c r="A83" s="484" t="s">
        <v>3381</v>
      </c>
      <c r="B83" s="515" t="s">
        <v>3178</v>
      </c>
      <c r="C83" s="466" t="s">
        <v>3382</v>
      </c>
      <c r="D83" s="468" t="s">
        <v>3176</v>
      </c>
      <c r="E83" s="516">
        <v>1</v>
      </c>
      <c r="F83" s="529"/>
      <c r="G83" s="514">
        <f t="shared" si="4"/>
        <v>0</v>
      </c>
    </row>
    <row r="84" spans="1:7" ht="13.8">
      <c r="A84" s="484" t="s">
        <v>3381</v>
      </c>
      <c r="B84" s="515" t="s">
        <v>3178</v>
      </c>
      <c r="C84" s="466" t="s">
        <v>3380</v>
      </c>
      <c r="D84" s="468" t="s">
        <v>3176</v>
      </c>
      <c r="E84" s="516">
        <v>1</v>
      </c>
      <c r="F84" s="529"/>
      <c r="G84" s="514">
        <f t="shared" si="4"/>
        <v>0</v>
      </c>
    </row>
    <row r="85" spans="1:7" ht="13.8">
      <c r="A85" s="484" t="s">
        <v>3378</v>
      </c>
      <c r="B85" s="515" t="s">
        <v>3178</v>
      </c>
      <c r="C85" s="466" t="s">
        <v>3379</v>
      </c>
      <c r="D85" s="468" t="s">
        <v>3176</v>
      </c>
      <c r="E85" s="516">
        <v>1</v>
      </c>
      <c r="F85" s="529"/>
      <c r="G85" s="514">
        <f t="shared" si="4"/>
        <v>0</v>
      </c>
    </row>
    <row r="86" spans="1:7" ht="13.8">
      <c r="A86" s="484" t="s">
        <v>3378</v>
      </c>
      <c r="B86" s="515" t="s">
        <v>3178</v>
      </c>
      <c r="C86" s="466" t="s">
        <v>3377</v>
      </c>
      <c r="D86" s="468" t="s">
        <v>3176</v>
      </c>
      <c r="E86" s="516">
        <v>1</v>
      </c>
      <c r="F86" s="529"/>
      <c r="G86" s="514">
        <f t="shared" si="4"/>
        <v>0</v>
      </c>
    </row>
    <row r="87" spans="1:7" ht="13.8">
      <c r="A87" s="484" t="s">
        <v>3376</v>
      </c>
      <c r="B87" s="515" t="s">
        <v>3178</v>
      </c>
      <c r="C87" s="466" t="s">
        <v>3375</v>
      </c>
      <c r="D87" s="468" t="s">
        <v>3374</v>
      </c>
      <c r="E87" s="516">
        <v>3.6534209287126416</v>
      </c>
      <c r="F87" s="529"/>
      <c r="G87" s="514">
        <f t="shared" si="4"/>
        <v>0</v>
      </c>
    </row>
    <row r="88" spans="1:7" ht="13.8">
      <c r="A88" s="484"/>
      <c r="B88" s="512"/>
      <c r="C88" s="466" t="s">
        <v>3373</v>
      </c>
      <c r="D88" s="468" t="s">
        <v>3372</v>
      </c>
      <c r="E88" s="513">
        <v>89</v>
      </c>
      <c r="F88" s="528"/>
      <c r="G88" s="514">
        <f>SUM(G67:G87)</f>
        <v>0</v>
      </c>
    </row>
    <row r="89" spans="1:7" ht="13.8">
      <c r="A89" s="484">
        <v>713</v>
      </c>
      <c r="B89" s="512"/>
      <c r="C89" s="490" t="s">
        <v>3371</v>
      </c>
      <c r="D89" s="468"/>
      <c r="E89" s="513">
        <v>713</v>
      </c>
      <c r="F89" s="528"/>
      <c r="G89" s="514"/>
    </row>
    <row r="90" spans="1:7" ht="13.8">
      <c r="A90" s="484" t="s">
        <v>3367</v>
      </c>
      <c r="B90" s="515" t="s">
        <v>3178</v>
      </c>
      <c r="C90" s="466" t="s">
        <v>3370</v>
      </c>
      <c r="D90" s="468" t="s">
        <v>3248</v>
      </c>
      <c r="E90" s="516">
        <v>596</v>
      </c>
      <c r="F90" s="529"/>
      <c r="G90" s="514">
        <f>E90*F90</f>
        <v>0</v>
      </c>
    </row>
    <row r="91" spans="1:7" ht="13.8">
      <c r="A91" s="484" t="s">
        <v>3367</v>
      </c>
      <c r="B91" s="515" t="s">
        <v>3178</v>
      </c>
      <c r="C91" s="466" t="s">
        <v>3369</v>
      </c>
      <c r="D91" s="468" t="s">
        <v>3248</v>
      </c>
      <c r="E91" s="516">
        <v>323</v>
      </c>
      <c r="F91" s="529"/>
      <c r="G91" s="514">
        <f t="shared" ref="G91:G120" si="5">E91*F91</f>
        <v>0</v>
      </c>
    </row>
    <row r="92" spans="1:7" ht="13.8">
      <c r="A92" s="484" t="s">
        <v>3367</v>
      </c>
      <c r="B92" s="515" t="s">
        <v>3178</v>
      </c>
      <c r="C92" s="466" t="s">
        <v>3368</v>
      </c>
      <c r="D92" s="468" t="s">
        <v>3248</v>
      </c>
      <c r="E92" s="516">
        <v>13</v>
      </c>
      <c r="F92" s="529"/>
      <c r="G92" s="514">
        <f t="shared" si="5"/>
        <v>0</v>
      </c>
    </row>
    <row r="93" spans="1:7" ht="13.8">
      <c r="A93" s="484" t="s">
        <v>3367</v>
      </c>
      <c r="B93" s="515" t="s">
        <v>3178</v>
      </c>
      <c r="C93" s="466" t="s">
        <v>3366</v>
      </c>
      <c r="D93" s="468" t="s">
        <v>3248</v>
      </c>
      <c r="E93" s="516">
        <v>426</v>
      </c>
      <c r="F93" s="529"/>
      <c r="G93" s="514">
        <f t="shared" si="5"/>
        <v>0</v>
      </c>
    </row>
    <row r="94" spans="1:7" ht="13.8">
      <c r="A94" s="484" t="s">
        <v>3190</v>
      </c>
      <c r="B94" s="515" t="s">
        <v>3178</v>
      </c>
      <c r="C94" s="466" t="s">
        <v>3365</v>
      </c>
      <c r="D94" s="468" t="s">
        <v>3248</v>
      </c>
      <c r="E94" s="516">
        <v>151.9</v>
      </c>
      <c r="F94" s="529"/>
      <c r="G94" s="514">
        <f t="shared" si="5"/>
        <v>0</v>
      </c>
    </row>
    <row r="95" spans="1:7" ht="13.8">
      <c r="A95" s="484" t="s">
        <v>3190</v>
      </c>
      <c r="B95" s="515" t="s">
        <v>3178</v>
      </c>
      <c r="C95" s="466" t="s">
        <v>3364</v>
      </c>
      <c r="D95" s="468" t="s">
        <v>3176</v>
      </c>
      <c r="E95" s="516">
        <v>11</v>
      </c>
      <c r="F95" s="529"/>
      <c r="G95" s="514">
        <f t="shared" si="5"/>
        <v>0</v>
      </c>
    </row>
    <row r="96" spans="1:7" ht="13.8">
      <c r="A96" s="484" t="s">
        <v>3190</v>
      </c>
      <c r="B96" s="515" t="s">
        <v>3178</v>
      </c>
      <c r="C96" s="466" t="s">
        <v>3363</v>
      </c>
      <c r="D96" s="468" t="s">
        <v>3176</v>
      </c>
      <c r="E96" s="516">
        <v>35</v>
      </c>
      <c r="F96" s="529"/>
      <c r="G96" s="514">
        <f t="shared" si="5"/>
        <v>0</v>
      </c>
    </row>
    <row r="97" spans="1:7" ht="13.8">
      <c r="A97" s="484" t="s">
        <v>3190</v>
      </c>
      <c r="B97" s="515" t="s">
        <v>3178</v>
      </c>
      <c r="C97" s="466" t="s">
        <v>3362</v>
      </c>
      <c r="D97" s="468" t="s">
        <v>3176</v>
      </c>
      <c r="E97" s="516">
        <v>8</v>
      </c>
      <c r="F97" s="529"/>
      <c r="G97" s="514">
        <f t="shared" si="5"/>
        <v>0</v>
      </c>
    </row>
    <row r="98" spans="1:7" ht="13.8">
      <c r="A98" s="484" t="s">
        <v>3338</v>
      </c>
      <c r="B98" s="515" t="s">
        <v>3178</v>
      </c>
      <c r="C98" s="466" t="s">
        <v>3361</v>
      </c>
      <c r="D98" s="468" t="s">
        <v>3248</v>
      </c>
      <c r="E98" s="516">
        <v>159</v>
      </c>
      <c r="F98" s="529"/>
      <c r="G98" s="514">
        <f t="shared" si="5"/>
        <v>0</v>
      </c>
    </row>
    <row r="99" spans="1:7" ht="13.8">
      <c r="A99" s="484" t="s">
        <v>3338</v>
      </c>
      <c r="B99" s="515" t="s">
        <v>3178</v>
      </c>
      <c r="C99" s="466" t="s">
        <v>3360</v>
      </c>
      <c r="D99" s="468" t="s">
        <v>3248</v>
      </c>
      <c r="E99" s="516">
        <v>73</v>
      </c>
      <c r="F99" s="529"/>
      <c r="G99" s="514">
        <f t="shared" si="5"/>
        <v>0</v>
      </c>
    </row>
    <row r="100" spans="1:7" ht="13.8">
      <c r="A100" s="484" t="s">
        <v>3338</v>
      </c>
      <c r="B100" s="515" t="s">
        <v>3178</v>
      </c>
      <c r="C100" s="466" t="s">
        <v>3359</v>
      </c>
      <c r="D100" s="468" t="s">
        <v>3248</v>
      </c>
      <c r="E100" s="516">
        <v>38</v>
      </c>
      <c r="F100" s="529"/>
      <c r="G100" s="514">
        <f t="shared" si="5"/>
        <v>0</v>
      </c>
    </row>
    <row r="101" spans="1:7" ht="13.8">
      <c r="A101" s="484" t="s">
        <v>3338</v>
      </c>
      <c r="B101" s="515" t="s">
        <v>3178</v>
      </c>
      <c r="C101" s="466" t="s">
        <v>3358</v>
      </c>
      <c r="D101" s="468" t="s">
        <v>3248</v>
      </c>
      <c r="E101" s="516">
        <v>82</v>
      </c>
      <c r="F101" s="529"/>
      <c r="G101" s="514">
        <f t="shared" si="5"/>
        <v>0</v>
      </c>
    </row>
    <row r="102" spans="1:7" ht="13.8">
      <c r="A102" s="484" t="s">
        <v>3338</v>
      </c>
      <c r="B102" s="515" t="s">
        <v>3178</v>
      </c>
      <c r="C102" s="466" t="s">
        <v>3357</v>
      </c>
      <c r="D102" s="468" t="s">
        <v>3248</v>
      </c>
      <c r="E102" s="516">
        <v>66</v>
      </c>
      <c r="F102" s="529"/>
      <c r="G102" s="514">
        <f t="shared" si="5"/>
        <v>0</v>
      </c>
    </row>
    <row r="103" spans="1:7" ht="13.8">
      <c r="A103" s="484" t="s">
        <v>3338</v>
      </c>
      <c r="B103" s="515" t="s">
        <v>3178</v>
      </c>
      <c r="C103" s="466" t="s">
        <v>3356</v>
      </c>
      <c r="D103" s="468" t="s">
        <v>3248</v>
      </c>
      <c r="E103" s="516">
        <v>10</v>
      </c>
      <c r="F103" s="529"/>
      <c r="G103" s="514">
        <f t="shared" si="5"/>
        <v>0</v>
      </c>
    </row>
    <row r="104" spans="1:7" ht="13.8">
      <c r="A104" s="484" t="s">
        <v>3338</v>
      </c>
      <c r="B104" s="515" t="s">
        <v>3178</v>
      </c>
      <c r="C104" s="466" t="s">
        <v>3355</v>
      </c>
      <c r="D104" s="468" t="s">
        <v>3248</v>
      </c>
      <c r="E104" s="516">
        <v>26</v>
      </c>
      <c r="F104" s="529"/>
      <c r="G104" s="514">
        <f t="shared" si="5"/>
        <v>0</v>
      </c>
    </row>
    <row r="105" spans="1:7" ht="13.8">
      <c r="A105" s="484" t="s">
        <v>3338</v>
      </c>
      <c r="B105" s="515" t="s">
        <v>3178</v>
      </c>
      <c r="C105" s="466" t="s">
        <v>3354</v>
      </c>
      <c r="D105" s="468" t="s">
        <v>3248</v>
      </c>
      <c r="E105" s="516">
        <v>13</v>
      </c>
      <c r="F105" s="529"/>
      <c r="G105" s="514">
        <f t="shared" si="5"/>
        <v>0</v>
      </c>
    </row>
    <row r="106" spans="1:7" ht="13.8">
      <c r="A106" s="484" t="s">
        <v>3338</v>
      </c>
      <c r="B106" s="515" t="s">
        <v>3178</v>
      </c>
      <c r="C106" s="466" t="s">
        <v>3353</v>
      </c>
      <c r="D106" s="468" t="s">
        <v>3248</v>
      </c>
      <c r="E106" s="516">
        <v>136</v>
      </c>
      <c r="F106" s="529"/>
      <c r="G106" s="514">
        <f t="shared" si="5"/>
        <v>0</v>
      </c>
    </row>
    <row r="107" spans="1:7" ht="13.8">
      <c r="A107" s="484" t="s">
        <v>3338</v>
      </c>
      <c r="B107" s="515" t="s">
        <v>3178</v>
      </c>
      <c r="C107" s="466" t="s">
        <v>3352</v>
      </c>
      <c r="D107" s="468" t="s">
        <v>3248</v>
      </c>
      <c r="E107" s="516">
        <v>146</v>
      </c>
      <c r="F107" s="529"/>
      <c r="G107" s="514">
        <f t="shared" si="5"/>
        <v>0</v>
      </c>
    </row>
    <row r="108" spans="1:7" ht="13.8">
      <c r="A108" s="484" t="s">
        <v>3338</v>
      </c>
      <c r="B108" s="515" t="s">
        <v>3178</v>
      </c>
      <c r="C108" s="466" t="s">
        <v>3351</v>
      </c>
      <c r="D108" s="468" t="s">
        <v>3248</v>
      </c>
      <c r="E108" s="516">
        <v>44</v>
      </c>
      <c r="F108" s="529"/>
      <c r="G108" s="514">
        <f t="shared" si="5"/>
        <v>0</v>
      </c>
    </row>
    <row r="109" spans="1:7" ht="13.8">
      <c r="A109" s="484" t="s">
        <v>3338</v>
      </c>
      <c r="B109" s="515" t="s">
        <v>3178</v>
      </c>
      <c r="C109" s="466" t="s">
        <v>3350</v>
      </c>
      <c r="D109" s="468" t="s">
        <v>3248</v>
      </c>
      <c r="E109" s="516">
        <v>70</v>
      </c>
      <c r="F109" s="529"/>
      <c r="G109" s="514">
        <f t="shared" si="5"/>
        <v>0</v>
      </c>
    </row>
    <row r="110" spans="1:7" ht="13.8">
      <c r="A110" s="484" t="s">
        <v>3338</v>
      </c>
      <c r="B110" s="515" t="s">
        <v>3178</v>
      </c>
      <c r="C110" s="466" t="s">
        <v>3349</v>
      </c>
      <c r="D110" s="468" t="s">
        <v>3248</v>
      </c>
      <c r="E110" s="516">
        <v>59</v>
      </c>
      <c r="F110" s="529"/>
      <c r="G110" s="514">
        <f t="shared" si="5"/>
        <v>0</v>
      </c>
    </row>
    <row r="111" spans="1:7" ht="13.8">
      <c r="A111" s="484" t="s">
        <v>3338</v>
      </c>
      <c r="B111" s="515" t="s">
        <v>3178</v>
      </c>
      <c r="C111" s="466" t="s">
        <v>3348</v>
      </c>
      <c r="D111" s="468" t="s">
        <v>3248</v>
      </c>
      <c r="E111" s="516">
        <v>10</v>
      </c>
      <c r="F111" s="529"/>
      <c r="G111" s="514">
        <f t="shared" si="5"/>
        <v>0</v>
      </c>
    </row>
    <row r="112" spans="1:7" ht="13.8">
      <c r="A112" s="484" t="s">
        <v>3338</v>
      </c>
      <c r="B112" s="515" t="s">
        <v>3178</v>
      </c>
      <c r="C112" s="466" t="s">
        <v>3347</v>
      </c>
      <c r="D112" s="468" t="s">
        <v>3248</v>
      </c>
      <c r="E112" s="516">
        <v>31</v>
      </c>
      <c r="F112" s="529"/>
      <c r="G112" s="514">
        <f t="shared" si="5"/>
        <v>0</v>
      </c>
    </row>
    <row r="113" spans="1:7" ht="13.8">
      <c r="A113" s="484" t="s">
        <v>3338</v>
      </c>
      <c r="B113" s="515" t="s">
        <v>3178</v>
      </c>
      <c r="C113" s="466" t="s">
        <v>3346</v>
      </c>
      <c r="D113" s="468" t="s">
        <v>3248</v>
      </c>
      <c r="E113" s="516">
        <v>102</v>
      </c>
      <c r="F113" s="529"/>
      <c r="G113" s="514">
        <f t="shared" si="5"/>
        <v>0</v>
      </c>
    </row>
    <row r="114" spans="1:7" ht="13.8">
      <c r="A114" s="484" t="s">
        <v>3338</v>
      </c>
      <c r="B114" s="515" t="s">
        <v>3178</v>
      </c>
      <c r="C114" s="466" t="s">
        <v>3345</v>
      </c>
      <c r="D114" s="468" t="s">
        <v>3248</v>
      </c>
      <c r="E114" s="516">
        <v>80</v>
      </c>
      <c r="F114" s="529"/>
      <c r="G114" s="514">
        <f t="shared" si="5"/>
        <v>0</v>
      </c>
    </row>
    <row r="115" spans="1:7" ht="13.8">
      <c r="A115" s="484" t="s">
        <v>3338</v>
      </c>
      <c r="B115" s="515" t="s">
        <v>3178</v>
      </c>
      <c r="C115" s="466" t="s">
        <v>3344</v>
      </c>
      <c r="D115" s="468" t="s">
        <v>3248</v>
      </c>
      <c r="E115" s="516">
        <v>183</v>
      </c>
      <c r="F115" s="529"/>
      <c r="G115" s="514">
        <f t="shared" si="5"/>
        <v>0</v>
      </c>
    </row>
    <row r="116" spans="1:7" ht="13.8">
      <c r="A116" s="484" t="s">
        <v>3338</v>
      </c>
      <c r="B116" s="515" t="s">
        <v>3178</v>
      </c>
      <c r="C116" s="466" t="s">
        <v>3343</v>
      </c>
      <c r="D116" s="468" t="s">
        <v>3248</v>
      </c>
      <c r="E116" s="516">
        <v>30</v>
      </c>
      <c r="F116" s="529"/>
      <c r="G116" s="514">
        <f t="shared" si="5"/>
        <v>0</v>
      </c>
    </row>
    <row r="117" spans="1:7" ht="13.8">
      <c r="A117" s="484" t="s">
        <v>3338</v>
      </c>
      <c r="B117" s="515" t="s">
        <v>3178</v>
      </c>
      <c r="C117" s="466" t="s">
        <v>3342</v>
      </c>
      <c r="D117" s="468" t="s">
        <v>3341</v>
      </c>
      <c r="E117" s="516">
        <v>11.45</v>
      </c>
      <c r="F117" s="529"/>
      <c r="G117" s="514">
        <f t="shared" si="5"/>
        <v>0</v>
      </c>
    </row>
    <row r="118" spans="1:7" ht="13.8">
      <c r="A118" s="484" t="s">
        <v>3338</v>
      </c>
      <c r="B118" s="515" t="s">
        <v>3178</v>
      </c>
      <c r="C118" s="466" t="s">
        <v>3340</v>
      </c>
      <c r="D118" s="468" t="s">
        <v>3176</v>
      </c>
      <c r="E118" s="516">
        <v>18</v>
      </c>
      <c r="F118" s="529"/>
      <c r="G118" s="514">
        <f t="shared" si="5"/>
        <v>0</v>
      </c>
    </row>
    <row r="119" spans="1:7" ht="13.8">
      <c r="A119" s="484" t="s">
        <v>3338</v>
      </c>
      <c r="B119" s="515" t="s">
        <v>3178</v>
      </c>
      <c r="C119" s="466" t="s">
        <v>3339</v>
      </c>
      <c r="D119" s="468" t="s">
        <v>3176</v>
      </c>
      <c r="E119" s="516">
        <v>10</v>
      </c>
      <c r="F119" s="529"/>
      <c r="G119" s="514">
        <f t="shared" si="5"/>
        <v>0</v>
      </c>
    </row>
    <row r="120" spans="1:7" ht="13.8">
      <c r="A120" s="484" t="s">
        <v>3338</v>
      </c>
      <c r="B120" s="515" t="s">
        <v>3178</v>
      </c>
      <c r="C120" s="466" t="s">
        <v>3337</v>
      </c>
      <c r="D120" s="468" t="s">
        <v>3176</v>
      </c>
      <c r="E120" s="516">
        <v>3106.666666666667</v>
      </c>
      <c r="F120" s="529"/>
      <c r="G120" s="514">
        <f t="shared" si="5"/>
        <v>0</v>
      </c>
    </row>
    <row r="121" spans="1:7" ht="13.8">
      <c r="A121" s="484"/>
      <c r="B121" s="512"/>
      <c r="C121" s="466" t="s">
        <v>3336</v>
      </c>
      <c r="D121" s="468" t="s">
        <v>3174</v>
      </c>
      <c r="E121" s="513">
        <v>713</v>
      </c>
      <c r="F121" s="528"/>
      <c r="G121" s="514">
        <f>SUM(G90:G120)</f>
        <v>0</v>
      </c>
    </row>
    <row r="122" spans="1:7" ht="13.8">
      <c r="A122" s="484">
        <v>721</v>
      </c>
      <c r="B122" s="512"/>
      <c r="C122" s="490" t="s">
        <v>3335</v>
      </c>
      <c r="D122" s="468"/>
      <c r="E122" s="513">
        <v>721</v>
      </c>
      <c r="F122" s="528"/>
      <c r="G122" s="514"/>
    </row>
    <row r="123" spans="1:7" ht="13.8">
      <c r="A123" s="484" t="s">
        <v>3190</v>
      </c>
      <c r="B123" s="515" t="s">
        <v>3178</v>
      </c>
      <c r="C123" s="466" t="s">
        <v>3334</v>
      </c>
      <c r="D123" s="468" t="s">
        <v>3176</v>
      </c>
      <c r="E123" s="516">
        <v>1</v>
      </c>
      <c r="F123" s="529"/>
      <c r="G123" s="514">
        <f>F123*E123</f>
        <v>0</v>
      </c>
    </row>
    <row r="124" spans="1:7" ht="13.8">
      <c r="A124" s="484" t="s">
        <v>3314</v>
      </c>
      <c r="B124" s="515" t="s">
        <v>3178</v>
      </c>
      <c r="C124" s="466" t="s">
        <v>3333</v>
      </c>
      <c r="D124" s="468" t="s">
        <v>3248</v>
      </c>
      <c r="E124" s="516">
        <v>31</v>
      </c>
      <c r="F124" s="529"/>
      <c r="G124" s="514">
        <f t="shared" ref="G124:G151" si="6">F124*E124</f>
        <v>0</v>
      </c>
    </row>
    <row r="125" spans="1:7" ht="13.8">
      <c r="A125" s="484" t="s">
        <v>3190</v>
      </c>
      <c r="B125" s="515" t="s">
        <v>3178</v>
      </c>
      <c r="C125" s="518" t="s">
        <v>5081</v>
      </c>
      <c r="D125" s="468" t="s">
        <v>3248</v>
      </c>
      <c r="E125" s="516">
        <v>1</v>
      </c>
      <c r="F125" s="529"/>
      <c r="G125" s="514">
        <f t="shared" si="6"/>
        <v>0</v>
      </c>
    </row>
    <row r="126" spans="1:7" ht="13.8">
      <c r="A126" s="484" t="s">
        <v>3190</v>
      </c>
      <c r="B126" s="515" t="s">
        <v>3178</v>
      </c>
      <c r="C126" s="518" t="s">
        <v>5082</v>
      </c>
      <c r="D126" s="468" t="s">
        <v>3248</v>
      </c>
      <c r="E126" s="516">
        <v>30</v>
      </c>
      <c r="F126" s="529"/>
      <c r="G126" s="514">
        <f t="shared" si="6"/>
        <v>0</v>
      </c>
    </row>
    <row r="127" spans="1:7" ht="13.8">
      <c r="A127" s="484" t="s">
        <v>3314</v>
      </c>
      <c r="B127" s="515" t="s">
        <v>3178</v>
      </c>
      <c r="C127" s="466" t="s">
        <v>3332</v>
      </c>
      <c r="D127" s="468" t="s">
        <v>3248</v>
      </c>
      <c r="E127" s="516">
        <v>80</v>
      </c>
      <c r="F127" s="529"/>
      <c r="G127" s="514">
        <f t="shared" si="6"/>
        <v>0</v>
      </c>
    </row>
    <row r="128" spans="1:7" ht="13.8">
      <c r="A128" s="484" t="s">
        <v>3314</v>
      </c>
      <c r="B128" s="515" t="s">
        <v>3178</v>
      </c>
      <c r="C128" s="466" t="s">
        <v>3331</v>
      </c>
      <c r="D128" s="468" t="s">
        <v>3248</v>
      </c>
      <c r="E128" s="516">
        <v>182</v>
      </c>
      <c r="F128" s="529"/>
      <c r="G128" s="514">
        <f t="shared" si="6"/>
        <v>0</v>
      </c>
    </row>
    <row r="129" spans="1:7" ht="13.8">
      <c r="A129" s="484" t="s">
        <v>3190</v>
      </c>
      <c r="B129" s="515" t="s">
        <v>3178</v>
      </c>
      <c r="C129" s="466" t="s">
        <v>3330</v>
      </c>
      <c r="D129" s="468" t="s">
        <v>3248</v>
      </c>
      <c r="E129" s="516">
        <v>80</v>
      </c>
      <c r="F129" s="529"/>
      <c r="G129" s="514">
        <f t="shared" si="6"/>
        <v>0</v>
      </c>
    </row>
    <row r="130" spans="1:7" ht="13.8">
      <c r="A130" s="484" t="s">
        <v>3190</v>
      </c>
      <c r="B130" s="515" t="s">
        <v>3178</v>
      </c>
      <c r="C130" s="466" t="s">
        <v>3329</v>
      </c>
      <c r="D130" s="468" t="s">
        <v>3248</v>
      </c>
      <c r="E130" s="516">
        <v>182</v>
      </c>
      <c r="F130" s="529"/>
      <c r="G130" s="514">
        <f t="shared" si="6"/>
        <v>0</v>
      </c>
    </row>
    <row r="131" spans="1:7" ht="13.8">
      <c r="A131" s="484" t="s">
        <v>3314</v>
      </c>
      <c r="B131" s="515" t="s">
        <v>3178</v>
      </c>
      <c r="C131" s="466" t="s">
        <v>3328</v>
      </c>
      <c r="D131" s="468" t="s">
        <v>3248</v>
      </c>
      <c r="E131" s="516">
        <v>130</v>
      </c>
      <c r="F131" s="529"/>
      <c r="G131" s="514">
        <f t="shared" si="6"/>
        <v>0</v>
      </c>
    </row>
    <row r="132" spans="1:7" ht="13.8">
      <c r="A132" s="484" t="s">
        <v>3190</v>
      </c>
      <c r="B132" s="515" t="s">
        <v>3178</v>
      </c>
      <c r="C132" s="466" t="s">
        <v>3327</v>
      </c>
      <c r="D132" s="468" t="s">
        <v>3248</v>
      </c>
      <c r="E132" s="516">
        <v>15</v>
      </c>
      <c r="F132" s="529"/>
      <c r="G132" s="514">
        <f t="shared" si="6"/>
        <v>0</v>
      </c>
    </row>
    <row r="133" spans="1:7" ht="13.8">
      <c r="A133" s="484" t="s">
        <v>3190</v>
      </c>
      <c r="B133" s="515" t="s">
        <v>3178</v>
      </c>
      <c r="C133" s="466" t="s">
        <v>3326</v>
      </c>
      <c r="D133" s="468" t="s">
        <v>3248</v>
      </c>
      <c r="E133" s="516">
        <v>42</v>
      </c>
      <c r="F133" s="529"/>
      <c r="G133" s="514">
        <f t="shared" si="6"/>
        <v>0</v>
      </c>
    </row>
    <row r="134" spans="1:7" ht="13.8">
      <c r="A134" s="484" t="s">
        <v>3190</v>
      </c>
      <c r="B134" s="515" t="s">
        <v>3178</v>
      </c>
      <c r="C134" s="466" t="s">
        <v>3325</v>
      </c>
      <c r="D134" s="468" t="s">
        <v>3248</v>
      </c>
      <c r="E134" s="516">
        <v>34</v>
      </c>
      <c r="F134" s="529"/>
      <c r="G134" s="514">
        <f t="shared" si="6"/>
        <v>0</v>
      </c>
    </row>
    <row r="135" spans="1:7" ht="13.8">
      <c r="A135" s="484" t="s">
        <v>3190</v>
      </c>
      <c r="B135" s="515" t="s">
        <v>3178</v>
      </c>
      <c r="C135" s="466" t="s">
        <v>3324</v>
      </c>
      <c r="D135" s="468" t="s">
        <v>3248</v>
      </c>
      <c r="E135" s="516">
        <v>39</v>
      </c>
      <c r="F135" s="529"/>
      <c r="G135" s="514">
        <f t="shared" si="6"/>
        <v>0</v>
      </c>
    </row>
    <row r="136" spans="1:7" ht="13.8">
      <c r="A136" s="484" t="s">
        <v>3314</v>
      </c>
      <c r="B136" s="515" t="s">
        <v>3178</v>
      </c>
      <c r="C136" s="466" t="s">
        <v>3323</v>
      </c>
      <c r="D136" s="468" t="s">
        <v>3248</v>
      </c>
      <c r="E136" s="516">
        <v>133</v>
      </c>
      <c r="F136" s="529"/>
      <c r="G136" s="514">
        <f t="shared" si="6"/>
        <v>0</v>
      </c>
    </row>
    <row r="137" spans="1:7" ht="13.8">
      <c r="A137" s="484" t="s">
        <v>3190</v>
      </c>
      <c r="B137" s="515" t="s">
        <v>3178</v>
      </c>
      <c r="C137" s="466" t="s">
        <v>3322</v>
      </c>
      <c r="D137" s="468" t="s">
        <v>3248</v>
      </c>
      <c r="E137" s="516">
        <v>31</v>
      </c>
      <c r="F137" s="529"/>
      <c r="G137" s="514">
        <f t="shared" si="6"/>
        <v>0</v>
      </c>
    </row>
    <row r="138" spans="1:7" ht="13.8">
      <c r="A138" s="484" t="s">
        <v>3190</v>
      </c>
      <c r="B138" s="515" t="s">
        <v>3178</v>
      </c>
      <c r="C138" s="466" t="s">
        <v>3321</v>
      </c>
      <c r="D138" s="468" t="s">
        <v>3248</v>
      </c>
      <c r="E138" s="516">
        <v>102</v>
      </c>
      <c r="F138" s="529"/>
      <c r="G138" s="514">
        <f t="shared" si="6"/>
        <v>0</v>
      </c>
    </row>
    <row r="139" spans="1:7" ht="13.8">
      <c r="A139" s="484" t="s">
        <v>3314</v>
      </c>
      <c r="B139" s="515" t="s">
        <v>3178</v>
      </c>
      <c r="C139" s="466" t="s">
        <v>3320</v>
      </c>
      <c r="D139" s="468" t="s">
        <v>3176</v>
      </c>
      <c r="E139" s="516">
        <v>102</v>
      </c>
      <c r="F139" s="529"/>
      <c r="G139" s="514">
        <f t="shared" si="6"/>
        <v>0</v>
      </c>
    </row>
    <row r="140" spans="1:7" ht="13.8">
      <c r="A140" s="484" t="s">
        <v>3314</v>
      </c>
      <c r="B140" s="515" t="s">
        <v>3178</v>
      </c>
      <c r="C140" s="466" t="s">
        <v>3319</v>
      </c>
      <c r="D140" s="468" t="s">
        <v>3176</v>
      </c>
      <c r="E140" s="516">
        <v>23</v>
      </c>
      <c r="F140" s="529"/>
      <c r="G140" s="514">
        <f t="shared" si="6"/>
        <v>0</v>
      </c>
    </row>
    <row r="141" spans="1:7" ht="13.8">
      <c r="A141" s="484" t="s">
        <v>3314</v>
      </c>
      <c r="B141" s="515" t="s">
        <v>3178</v>
      </c>
      <c r="C141" s="466" t="s">
        <v>3318</v>
      </c>
      <c r="D141" s="468" t="s">
        <v>3176</v>
      </c>
      <c r="E141" s="516">
        <v>4</v>
      </c>
      <c r="F141" s="529"/>
      <c r="G141" s="514">
        <f t="shared" si="6"/>
        <v>0</v>
      </c>
    </row>
    <row r="142" spans="1:7" ht="13.8">
      <c r="A142" s="484" t="s">
        <v>3314</v>
      </c>
      <c r="B142" s="515" t="s">
        <v>3178</v>
      </c>
      <c r="C142" s="518" t="s">
        <v>5083</v>
      </c>
      <c r="D142" s="468" t="s">
        <v>3176</v>
      </c>
      <c r="E142" s="516">
        <v>4</v>
      </c>
      <c r="F142" s="529"/>
      <c r="G142" s="514">
        <f t="shared" si="6"/>
        <v>0</v>
      </c>
    </row>
    <row r="143" spans="1:7" ht="13.8">
      <c r="A143" s="484" t="s">
        <v>3314</v>
      </c>
      <c r="B143" s="515" t="s">
        <v>3178</v>
      </c>
      <c r="C143" s="466" t="s">
        <v>3317</v>
      </c>
      <c r="D143" s="468" t="s">
        <v>3176</v>
      </c>
      <c r="E143" s="516">
        <v>1</v>
      </c>
      <c r="F143" s="529"/>
      <c r="G143" s="514">
        <f t="shared" si="6"/>
        <v>0</v>
      </c>
    </row>
    <row r="144" spans="1:7" ht="13.8">
      <c r="A144" s="484" t="s">
        <v>3190</v>
      </c>
      <c r="B144" s="515" t="s">
        <v>3178</v>
      </c>
      <c r="C144" s="518" t="s">
        <v>5085</v>
      </c>
      <c r="D144" s="468" t="s">
        <v>3176</v>
      </c>
      <c r="E144" s="516">
        <v>1</v>
      </c>
      <c r="F144" s="529"/>
      <c r="G144" s="514">
        <f t="shared" si="6"/>
        <v>0</v>
      </c>
    </row>
    <row r="145" spans="1:7" ht="13.8">
      <c r="A145" s="484" t="s">
        <v>3190</v>
      </c>
      <c r="B145" s="515" t="s">
        <v>3178</v>
      </c>
      <c r="C145" s="518" t="s">
        <v>5084</v>
      </c>
      <c r="D145" s="468" t="s">
        <v>3176</v>
      </c>
      <c r="E145" s="516">
        <v>1</v>
      </c>
      <c r="F145" s="529"/>
      <c r="G145" s="514">
        <f t="shared" si="6"/>
        <v>0</v>
      </c>
    </row>
    <row r="146" spans="1:7" ht="13.8">
      <c r="A146" s="484" t="s">
        <v>3314</v>
      </c>
      <c r="B146" s="515" t="s">
        <v>3178</v>
      </c>
      <c r="C146" s="466" t="s">
        <v>3316</v>
      </c>
      <c r="D146" s="468" t="s">
        <v>3176</v>
      </c>
      <c r="E146" s="516">
        <v>3</v>
      </c>
      <c r="F146" s="529"/>
      <c r="G146" s="514">
        <f t="shared" si="6"/>
        <v>0</v>
      </c>
    </row>
    <row r="147" spans="1:7" ht="13.8">
      <c r="A147" s="484" t="s">
        <v>3190</v>
      </c>
      <c r="B147" s="515" t="s">
        <v>3178</v>
      </c>
      <c r="C147" s="518" t="s">
        <v>5086</v>
      </c>
      <c r="D147" s="468" t="s">
        <v>3176</v>
      </c>
      <c r="E147" s="516">
        <v>3</v>
      </c>
      <c r="F147" s="529"/>
      <c r="G147" s="514">
        <f t="shared" si="6"/>
        <v>0</v>
      </c>
    </row>
    <row r="148" spans="1:7" ht="13.8">
      <c r="A148" s="484" t="s">
        <v>3314</v>
      </c>
      <c r="B148" s="515" t="s">
        <v>3178</v>
      </c>
      <c r="C148" s="466" t="s">
        <v>3315</v>
      </c>
      <c r="D148" s="468" t="s">
        <v>3176</v>
      </c>
      <c r="E148" s="516">
        <v>10</v>
      </c>
      <c r="F148" s="529"/>
      <c r="G148" s="514">
        <f t="shared" si="6"/>
        <v>0</v>
      </c>
    </row>
    <row r="149" spans="1:7" ht="13.8">
      <c r="A149" s="484" t="s">
        <v>3190</v>
      </c>
      <c r="B149" s="515" t="s">
        <v>3178</v>
      </c>
      <c r="C149" s="518" t="s">
        <v>5087</v>
      </c>
      <c r="D149" s="468" t="s">
        <v>3176</v>
      </c>
      <c r="E149" s="516">
        <v>3</v>
      </c>
      <c r="F149" s="529"/>
      <c r="G149" s="514">
        <f t="shared" si="6"/>
        <v>0</v>
      </c>
    </row>
    <row r="150" spans="1:7" ht="13.8">
      <c r="A150" s="484" t="s">
        <v>3190</v>
      </c>
      <c r="B150" s="515" t="s">
        <v>3178</v>
      </c>
      <c r="C150" s="518" t="s">
        <v>5088</v>
      </c>
      <c r="D150" s="468" t="s">
        <v>3176</v>
      </c>
      <c r="E150" s="516">
        <v>7</v>
      </c>
      <c r="F150" s="529"/>
      <c r="G150" s="514">
        <f t="shared" si="6"/>
        <v>0</v>
      </c>
    </row>
    <row r="151" spans="1:7" ht="13.8">
      <c r="A151" s="484" t="s">
        <v>3314</v>
      </c>
      <c r="B151" s="515" t="s">
        <v>3178</v>
      </c>
      <c r="C151" s="466" t="s">
        <v>3313</v>
      </c>
      <c r="D151" s="468" t="s">
        <v>3248</v>
      </c>
      <c r="E151" s="516">
        <v>130</v>
      </c>
      <c r="F151" s="529"/>
      <c r="G151" s="514">
        <f t="shared" si="6"/>
        <v>0</v>
      </c>
    </row>
    <row r="152" spans="1:7" ht="13.8">
      <c r="A152" s="484"/>
      <c r="B152" s="512"/>
      <c r="C152" s="466" t="s">
        <v>3312</v>
      </c>
      <c r="D152" s="468" t="s">
        <v>3174</v>
      </c>
      <c r="E152" s="513">
        <v>721</v>
      </c>
      <c r="F152" s="528"/>
      <c r="G152" s="514">
        <f>SUM(G123:G151)</f>
        <v>0</v>
      </c>
    </row>
    <row r="153" spans="1:7" ht="13.8">
      <c r="A153" s="484">
        <v>722</v>
      </c>
      <c r="B153" s="512"/>
      <c r="C153" s="490" t="s">
        <v>3311</v>
      </c>
      <c r="D153" s="468"/>
      <c r="E153" s="513">
        <v>722</v>
      </c>
      <c r="F153" s="528"/>
      <c r="G153" s="514"/>
    </row>
    <row r="154" spans="1:7" ht="13.8">
      <c r="A154" s="484" t="s">
        <v>3250</v>
      </c>
      <c r="B154" s="515" t="s">
        <v>3178</v>
      </c>
      <c r="C154" s="466" t="s">
        <v>3310</v>
      </c>
      <c r="D154" s="468" t="s">
        <v>3248</v>
      </c>
      <c r="E154" s="516">
        <v>40</v>
      </c>
      <c r="F154" s="529"/>
      <c r="G154" s="514">
        <f>E154*F154</f>
        <v>0</v>
      </c>
    </row>
    <row r="155" spans="1:7" ht="13.8">
      <c r="A155" s="484" t="s">
        <v>3190</v>
      </c>
      <c r="B155" s="515" t="s">
        <v>3178</v>
      </c>
      <c r="C155" s="466" t="s">
        <v>3309</v>
      </c>
      <c r="D155" s="468" t="s">
        <v>3248</v>
      </c>
      <c r="E155" s="516">
        <v>40</v>
      </c>
      <c r="F155" s="529"/>
      <c r="G155" s="514">
        <f t="shared" ref="G155:G218" si="7">E155*F155</f>
        <v>0</v>
      </c>
    </row>
    <row r="156" spans="1:7" ht="13.8">
      <c r="A156" s="484" t="s">
        <v>3250</v>
      </c>
      <c r="B156" s="515" t="s">
        <v>3178</v>
      </c>
      <c r="C156" s="466" t="s">
        <v>3308</v>
      </c>
      <c r="D156" s="468" t="s">
        <v>3248</v>
      </c>
      <c r="E156" s="516">
        <v>177</v>
      </c>
      <c r="F156" s="529"/>
      <c r="G156" s="514">
        <f t="shared" si="7"/>
        <v>0</v>
      </c>
    </row>
    <row r="157" spans="1:7" ht="13.8">
      <c r="A157" s="484" t="s">
        <v>3250</v>
      </c>
      <c r="B157" s="515" t="s">
        <v>3178</v>
      </c>
      <c r="C157" s="466" t="s">
        <v>3307</v>
      </c>
      <c r="D157" s="468" t="s">
        <v>3248</v>
      </c>
      <c r="E157" s="516">
        <v>596</v>
      </c>
      <c r="F157" s="529"/>
      <c r="G157" s="514">
        <f t="shared" si="7"/>
        <v>0</v>
      </c>
    </row>
    <row r="158" spans="1:7" ht="13.8">
      <c r="A158" s="484" t="s">
        <v>3250</v>
      </c>
      <c r="B158" s="515" t="s">
        <v>3178</v>
      </c>
      <c r="C158" s="466" t="s">
        <v>3306</v>
      </c>
      <c r="D158" s="468" t="s">
        <v>3248</v>
      </c>
      <c r="E158" s="516">
        <v>165</v>
      </c>
      <c r="F158" s="529"/>
      <c r="G158" s="514">
        <f t="shared" si="7"/>
        <v>0</v>
      </c>
    </row>
    <row r="159" spans="1:7" ht="13.8">
      <c r="A159" s="484" t="s">
        <v>3250</v>
      </c>
      <c r="B159" s="515" t="s">
        <v>3178</v>
      </c>
      <c r="C159" s="466" t="s">
        <v>3305</v>
      </c>
      <c r="D159" s="468" t="s">
        <v>3248</v>
      </c>
      <c r="E159" s="516">
        <v>36</v>
      </c>
      <c r="F159" s="529"/>
      <c r="G159" s="514">
        <f t="shared" si="7"/>
        <v>0</v>
      </c>
    </row>
    <row r="160" spans="1:7" ht="13.8">
      <c r="A160" s="484" t="s">
        <v>3250</v>
      </c>
      <c r="B160" s="515" t="s">
        <v>3178</v>
      </c>
      <c r="C160" s="466" t="s">
        <v>3304</v>
      </c>
      <c r="D160" s="468" t="s">
        <v>3248</v>
      </c>
      <c r="E160" s="516">
        <v>13</v>
      </c>
      <c r="F160" s="529"/>
      <c r="G160" s="514">
        <f t="shared" si="7"/>
        <v>0</v>
      </c>
    </row>
    <row r="161" spans="1:7" ht="13.8">
      <c r="A161" s="484" t="s">
        <v>3190</v>
      </c>
      <c r="B161" s="515" t="s">
        <v>3178</v>
      </c>
      <c r="C161" s="519" t="s">
        <v>5110</v>
      </c>
      <c r="D161" s="468" t="s">
        <v>3248</v>
      </c>
      <c r="E161" s="516">
        <v>295</v>
      </c>
      <c r="F161" s="529"/>
      <c r="G161" s="514">
        <f t="shared" si="7"/>
        <v>0</v>
      </c>
    </row>
    <row r="162" spans="1:7" ht="13.8">
      <c r="A162" s="484" t="s">
        <v>3190</v>
      </c>
      <c r="B162" s="515" t="s">
        <v>3178</v>
      </c>
      <c r="C162" s="519" t="s">
        <v>5111</v>
      </c>
      <c r="D162" s="468" t="s">
        <v>3248</v>
      </c>
      <c r="E162" s="516">
        <v>219</v>
      </c>
      <c r="F162" s="529"/>
      <c r="G162" s="514">
        <f t="shared" si="7"/>
        <v>0</v>
      </c>
    </row>
    <row r="163" spans="1:7" ht="13.8">
      <c r="A163" s="484" t="s">
        <v>3190</v>
      </c>
      <c r="B163" s="515" t="s">
        <v>3178</v>
      </c>
      <c r="C163" s="519" t="s">
        <v>5112</v>
      </c>
      <c r="D163" s="468" t="s">
        <v>3248</v>
      </c>
      <c r="E163" s="516">
        <v>82</v>
      </c>
      <c r="F163" s="529"/>
      <c r="G163" s="514">
        <f t="shared" si="7"/>
        <v>0</v>
      </c>
    </row>
    <row r="164" spans="1:7" ht="13.8">
      <c r="A164" s="484" t="s">
        <v>3190</v>
      </c>
      <c r="B164" s="515" t="s">
        <v>3178</v>
      </c>
      <c r="C164" s="519" t="s">
        <v>5113</v>
      </c>
      <c r="D164" s="468" t="s">
        <v>3248</v>
      </c>
      <c r="E164" s="516">
        <v>96</v>
      </c>
      <c r="F164" s="529"/>
      <c r="G164" s="514">
        <f t="shared" si="7"/>
        <v>0</v>
      </c>
    </row>
    <row r="165" spans="1:7" ht="13.8">
      <c r="A165" s="484" t="s">
        <v>3190</v>
      </c>
      <c r="B165" s="515" t="s">
        <v>3178</v>
      </c>
      <c r="C165" s="519" t="s">
        <v>5114</v>
      </c>
      <c r="D165" s="468" t="s">
        <v>3248</v>
      </c>
      <c r="E165" s="516">
        <v>69</v>
      </c>
      <c r="F165" s="529"/>
      <c r="G165" s="514">
        <f t="shared" si="7"/>
        <v>0</v>
      </c>
    </row>
    <row r="166" spans="1:7" ht="13.8">
      <c r="A166" s="484" t="s">
        <v>3190</v>
      </c>
      <c r="B166" s="515" t="s">
        <v>3178</v>
      </c>
      <c r="C166" s="519" t="s">
        <v>5115</v>
      </c>
      <c r="D166" s="468" t="s">
        <v>3248</v>
      </c>
      <c r="E166" s="516">
        <v>36</v>
      </c>
      <c r="F166" s="529"/>
      <c r="G166" s="514">
        <f t="shared" si="7"/>
        <v>0</v>
      </c>
    </row>
    <row r="167" spans="1:7" ht="13.8">
      <c r="A167" s="484" t="s">
        <v>3190</v>
      </c>
      <c r="B167" s="515" t="s">
        <v>3178</v>
      </c>
      <c r="C167" s="519" t="s">
        <v>5116</v>
      </c>
      <c r="D167" s="468" t="s">
        <v>3248</v>
      </c>
      <c r="E167" s="516">
        <v>13</v>
      </c>
      <c r="F167" s="529"/>
      <c r="G167" s="514">
        <f t="shared" si="7"/>
        <v>0</v>
      </c>
    </row>
    <row r="168" spans="1:7" ht="13.8">
      <c r="A168" s="484" t="s">
        <v>3190</v>
      </c>
      <c r="B168" s="515" t="s">
        <v>3178</v>
      </c>
      <c r="C168" s="466" t="s">
        <v>3303</v>
      </c>
      <c r="D168" s="468" t="s">
        <v>3248</v>
      </c>
      <c r="E168" s="516">
        <v>50</v>
      </c>
      <c r="F168" s="529"/>
      <c r="G168" s="514">
        <f t="shared" si="7"/>
        <v>0</v>
      </c>
    </row>
    <row r="169" spans="1:7" ht="13.8">
      <c r="A169" s="484" t="s">
        <v>3190</v>
      </c>
      <c r="B169" s="515" t="s">
        <v>3178</v>
      </c>
      <c r="C169" s="466" t="s">
        <v>3302</v>
      </c>
      <c r="D169" s="468" t="s">
        <v>3248</v>
      </c>
      <c r="E169" s="516">
        <v>39</v>
      </c>
      <c r="F169" s="529"/>
      <c r="G169" s="514">
        <f t="shared" si="7"/>
        <v>0</v>
      </c>
    </row>
    <row r="170" spans="1:7" ht="13.8">
      <c r="A170" s="484" t="s">
        <v>3190</v>
      </c>
      <c r="B170" s="515" t="s">
        <v>3178</v>
      </c>
      <c r="C170" s="466" t="s">
        <v>3301</v>
      </c>
      <c r="D170" s="468" t="s">
        <v>3248</v>
      </c>
      <c r="E170" s="516">
        <v>39</v>
      </c>
      <c r="F170" s="529"/>
      <c r="G170" s="514">
        <f t="shared" si="7"/>
        <v>0</v>
      </c>
    </row>
    <row r="171" spans="1:7" ht="13.8">
      <c r="A171" s="484" t="s">
        <v>3190</v>
      </c>
      <c r="B171" s="515" t="s">
        <v>3178</v>
      </c>
      <c r="C171" s="466" t="s">
        <v>3300</v>
      </c>
      <c r="D171" s="468" t="s">
        <v>3248</v>
      </c>
      <c r="E171" s="516">
        <v>36</v>
      </c>
      <c r="F171" s="529"/>
      <c r="G171" s="514">
        <f t="shared" si="7"/>
        <v>0</v>
      </c>
    </row>
    <row r="172" spans="1:7" ht="13.8">
      <c r="A172" s="484" t="s">
        <v>3190</v>
      </c>
      <c r="B172" s="515" t="s">
        <v>3178</v>
      </c>
      <c r="C172" s="466" t="s">
        <v>3299</v>
      </c>
      <c r="D172" s="468" t="s">
        <v>3248</v>
      </c>
      <c r="E172" s="516">
        <v>13</v>
      </c>
      <c r="F172" s="529"/>
      <c r="G172" s="514">
        <f t="shared" si="7"/>
        <v>0</v>
      </c>
    </row>
    <row r="173" spans="1:7" ht="13.8">
      <c r="A173" s="484" t="s">
        <v>3250</v>
      </c>
      <c r="B173" s="515" t="s">
        <v>3178</v>
      </c>
      <c r="C173" s="466" t="s">
        <v>3298</v>
      </c>
      <c r="D173" s="468" t="s">
        <v>3176</v>
      </c>
      <c r="E173" s="516">
        <v>1</v>
      </c>
      <c r="F173" s="529"/>
      <c r="G173" s="514">
        <f t="shared" si="7"/>
        <v>0</v>
      </c>
    </row>
    <row r="174" spans="1:7" ht="13.8">
      <c r="A174" s="484" t="s">
        <v>3250</v>
      </c>
      <c r="B174" s="515" t="s">
        <v>3178</v>
      </c>
      <c r="C174" s="466" t="s">
        <v>3297</v>
      </c>
      <c r="D174" s="468" t="s">
        <v>3176</v>
      </c>
      <c r="E174" s="516">
        <v>207</v>
      </c>
      <c r="F174" s="529"/>
      <c r="G174" s="514">
        <f t="shared" si="7"/>
        <v>0</v>
      </c>
    </row>
    <row r="175" spans="1:7" ht="13.8">
      <c r="A175" s="484" t="s">
        <v>3250</v>
      </c>
      <c r="B175" s="515" t="s">
        <v>3178</v>
      </c>
      <c r="C175" s="466" t="s">
        <v>3296</v>
      </c>
      <c r="D175" s="468" t="s">
        <v>3176</v>
      </c>
      <c r="E175" s="516">
        <v>2</v>
      </c>
      <c r="F175" s="529"/>
      <c r="G175" s="514">
        <f t="shared" si="7"/>
        <v>0</v>
      </c>
    </row>
    <row r="176" spans="1:7" ht="13.8">
      <c r="A176" s="484" t="s">
        <v>3250</v>
      </c>
      <c r="B176" s="515" t="s">
        <v>3178</v>
      </c>
      <c r="C176" s="466" t="s">
        <v>3295</v>
      </c>
      <c r="D176" s="468" t="s">
        <v>3176</v>
      </c>
      <c r="E176" s="516">
        <v>1</v>
      </c>
      <c r="F176" s="529"/>
      <c r="G176" s="514">
        <f t="shared" si="7"/>
        <v>0</v>
      </c>
    </row>
    <row r="177" spans="1:7" ht="13.8">
      <c r="A177" s="484" t="s">
        <v>3190</v>
      </c>
      <c r="B177" s="515" t="s">
        <v>3178</v>
      </c>
      <c r="C177" s="466" t="s">
        <v>3294</v>
      </c>
      <c r="D177" s="468" t="s">
        <v>3176</v>
      </c>
      <c r="E177" s="516">
        <v>2</v>
      </c>
      <c r="F177" s="529"/>
      <c r="G177" s="514">
        <f t="shared" si="7"/>
        <v>0</v>
      </c>
    </row>
    <row r="178" spans="1:7" ht="13.8">
      <c r="A178" s="484" t="s">
        <v>3190</v>
      </c>
      <c r="B178" s="515" t="s">
        <v>3178</v>
      </c>
      <c r="C178" s="518" t="s">
        <v>5089</v>
      </c>
      <c r="D178" s="468" t="s">
        <v>3176</v>
      </c>
      <c r="E178" s="516">
        <v>1</v>
      </c>
      <c r="F178" s="529"/>
      <c r="G178" s="514">
        <f t="shared" si="7"/>
        <v>0</v>
      </c>
    </row>
    <row r="179" spans="1:7" ht="13.8">
      <c r="A179" s="484" t="s">
        <v>3250</v>
      </c>
      <c r="B179" s="515" t="s">
        <v>3178</v>
      </c>
      <c r="C179" s="466" t="s">
        <v>3293</v>
      </c>
      <c r="D179" s="468" t="s">
        <v>3176</v>
      </c>
      <c r="E179" s="516">
        <v>35</v>
      </c>
      <c r="F179" s="529"/>
      <c r="G179" s="514">
        <f t="shared" si="7"/>
        <v>0</v>
      </c>
    </row>
    <row r="180" spans="1:7" ht="13.8">
      <c r="A180" s="484" t="s">
        <v>3250</v>
      </c>
      <c r="B180" s="515" t="s">
        <v>3178</v>
      </c>
      <c r="C180" s="466" t="s">
        <v>3292</v>
      </c>
      <c r="D180" s="468" t="s">
        <v>3176</v>
      </c>
      <c r="E180" s="516">
        <v>14</v>
      </c>
      <c r="F180" s="529"/>
      <c r="G180" s="514">
        <f t="shared" si="7"/>
        <v>0</v>
      </c>
    </row>
    <row r="181" spans="1:7" ht="13.8">
      <c r="A181" s="484" t="s">
        <v>3250</v>
      </c>
      <c r="B181" s="515" t="s">
        <v>3178</v>
      </c>
      <c r="C181" s="466" t="s">
        <v>3291</v>
      </c>
      <c r="D181" s="468" t="s">
        <v>3176</v>
      </c>
      <c r="E181" s="516">
        <v>12</v>
      </c>
      <c r="F181" s="529"/>
      <c r="G181" s="514">
        <f t="shared" si="7"/>
        <v>0</v>
      </c>
    </row>
    <row r="182" spans="1:7" ht="13.8">
      <c r="A182" s="484" t="s">
        <v>3250</v>
      </c>
      <c r="B182" s="515" t="s">
        <v>3178</v>
      </c>
      <c r="C182" s="466" t="s">
        <v>3290</v>
      </c>
      <c r="D182" s="468" t="s">
        <v>3176</v>
      </c>
      <c r="E182" s="516">
        <v>5</v>
      </c>
      <c r="F182" s="529"/>
      <c r="G182" s="514">
        <f t="shared" si="7"/>
        <v>0</v>
      </c>
    </row>
    <row r="183" spans="1:7" ht="13.8">
      <c r="A183" s="484" t="s">
        <v>3250</v>
      </c>
      <c r="B183" s="515" t="s">
        <v>3178</v>
      </c>
      <c r="C183" s="466" t="s">
        <v>3289</v>
      </c>
      <c r="D183" s="468" t="s">
        <v>3176</v>
      </c>
      <c r="E183" s="516">
        <v>5</v>
      </c>
      <c r="F183" s="529"/>
      <c r="G183" s="514">
        <f t="shared" si="7"/>
        <v>0</v>
      </c>
    </row>
    <row r="184" spans="1:7" ht="13.8">
      <c r="A184" s="484" t="s">
        <v>3250</v>
      </c>
      <c r="B184" s="515" t="s">
        <v>3178</v>
      </c>
      <c r="C184" s="466" t="s">
        <v>3288</v>
      </c>
      <c r="D184" s="468" t="s">
        <v>3176</v>
      </c>
      <c r="E184" s="516">
        <v>4</v>
      </c>
      <c r="F184" s="529"/>
      <c r="G184" s="514">
        <f t="shared" si="7"/>
        <v>0</v>
      </c>
    </row>
    <row r="185" spans="1:7" ht="13.8">
      <c r="A185" s="484" t="s">
        <v>3190</v>
      </c>
      <c r="B185" s="515" t="s">
        <v>3178</v>
      </c>
      <c r="C185" s="466" t="s">
        <v>3287</v>
      </c>
      <c r="D185" s="468" t="s">
        <v>3176</v>
      </c>
      <c r="E185" s="516">
        <v>35</v>
      </c>
      <c r="F185" s="529"/>
      <c r="G185" s="514">
        <f t="shared" si="7"/>
        <v>0</v>
      </c>
    </row>
    <row r="186" spans="1:7" ht="13.8">
      <c r="A186" s="484" t="s">
        <v>3190</v>
      </c>
      <c r="B186" s="515" t="s">
        <v>3178</v>
      </c>
      <c r="C186" s="466" t="s">
        <v>3286</v>
      </c>
      <c r="D186" s="468" t="s">
        <v>3176</v>
      </c>
      <c r="E186" s="516">
        <v>14</v>
      </c>
      <c r="F186" s="529"/>
      <c r="G186" s="514">
        <f t="shared" si="7"/>
        <v>0</v>
      </c>
    </row>
    <row r="187" spans="1:7" ht="13.8">
      <c r="A187" s="484" t="s">
        <v>3190</v>
      </c>
      <c r="B187" s="515" t="s">
        <v>3178</v>
      </c>
      <c r="C187" s="466" t="s">
        <v>3285</v>
      </c>
      <c r="D187" s="468" t="s">
        <v>3176</v>
      </c>
      <c r="E187" s="516">
        <v>11</v>
      </c>
      <c r="F187" s="529"/>
      <c r="G187" s="514">
        <f t="shared" si="7"/>
        <v>0</v>
      </c>
    </row>
    <row r="188" spans="1:7" ht="13.8">
      <c r="A188" s="484" t="s">
        <v>3190</v>
      </c>
      <c r="B188" s="515" t="s">
        <v>3178</v>
      </c>
      <c r="C188" s="466" t="s">
        <v>3284</v>
      </c>
      <c r="D188" s="468" t="s">
        <v>3176</v>
      </c>
      <c r="E188" s="516">
        <v>5</v>
      </c>
      <c r="F188" s="529"/>
      <c r="G188" s="514">
        <f t="shared" si="7"/>
        <v>0</v>
      </c>
    </row>
    <row r="189" spans="1:7" ht="13.8">
      <c r="A189" s="484" t="s">
        <v>3190</v>
      </c>
      <c r="B189" s="515" t="s">
        <v>3178</v>
      </c>
      <c r="C189" s="466" t="s">
        <v>3283</v>
      </c>
      <c r="D189" s="468" t="s">
        <v>3176</v>
      </c>
      <c r="E189" s="516">
        <v>5</v>
      </c>
      <c r="F189" s="529"/>
      <c r="G189" s="514">
        <f t="shared" si="7"/>
        <v>0</v>
      </c>
    </row>
    <row r="190" spans="1:7" ht="13.8">
      <c r="A190" s="484" t="s">
        <v>3190</v>
      </c>
      <c r="B190" s="515" t="s">
        <v>3178</v>
      </c>
      <c r="C190" s="466" t="s">
        <v>3282</v>
      </c>
      <c r="D190" s="468" t="s">
        <v>3176</v>
      </c>
      <c r="E190" s="516">
        <v>4</v>
      </c>
      <c r="F190" s="529"/>
      <c r="G190" s="514">
        <f t="shared" si="7"/>
        <v>0</v>
      </c>
    </row>
    <row r="191" spans="1:7" ht="13.8">
      <c r="A191" s="484" t="s">
        <v>3190</v>
      </c>
      <c r="B191" s="515" t="s">
        <v>3178</v>
      </c>
      <c r="C191" s="518" t="s">
        <v>3281</v>
      </c>
      <c r="D191" s="468" t="s">
        <v>3176</v>
      </c>
      <c r="E191" s="516">
        <v>5</v>
      </c>
      <c r="F191" s="529"/>
      <c r="G191" s="514">
        <f t="shared" si="7"/>
        <v>0</v>
      </c>
    </row>
    <row r="192" spans="1:7" ht="13.8">
      <c r="A192" s="484" t="s">
        <v>3190</v>
      </c>
      <c r="B192" s="515" t="s">
        <v>3178</v>
      </c>
      <c r="C192" s="466" t="s">
        <v>3280</v>
      </c>
      <c r="D192" s="468" t="s">
        <v>3176</v>
      </c>
      <c r="E192" s="516">
        <v>5</v>
      </c>
      <c r="F192" s="529"/>
      <c r="G192" s="514">
        <f t="shared" si="7"/>
        <v>0</v>
      </c>
    </row>
    <row r="193" spans="1:7" ht="13.8">
      <c r="A193" s="484" t="s">
        <v>3190</v>
      </c>
      <c r="B193" s="515" t="s">
        <v>3178</v>
      </c>
      <c r="C193" s="466" t="s">
        <v>3279</v>
      </c>
      <c r="D193" s="468" t="s">
        <v>3176</v>
      </c>
      <c r="E193" s="516">
        <v>5</v>
      </c>
      <c r="F193" s="529"/>
      <c r="G193" s="514">
        <f t="shared" si="7"/>
        <v>0</v>
      </c>
    </row>
    <row r="194" spans="1:7" ht="13.8">
      <c r="A194" s="484" t="s">
        <v>3270</v>
      </c>
      <c r="B194" s="515" t="s">
        <v>3178</v>
      </c>
      <c r="C194" s="518" t="s">
        <v>5090</v>
      </c>
      <c r="D194" s="468" t="s">
        <v>3176</v>
      </c>
      <c r="E194" s="516">
        <v>2</v>
      </c>
      <c r="F194" s="529"/>
      <c r="G194" s="514">
        <f t="shared" si="7"/>
        <v>0</v>
      </c>
    </row>
    <row r="195" spans="1:7" ht="13.8">
      <c r="A195" s="484" t="s">
        <v>3270</v>
      </c>
      <c r="B195" s="515" t="s">
        <v>3178</v>
      </c>
      <c r="C195" s="466" t="s">
        <v>3278</v>
      </c>
      <c r="D195" s="468" t="s">
        <v>3176</v>
      </c>
      <c r="E195" s="516">
        <v>30</v>
      </c>
      <c r="F195" s="529"/>
      <c r="G195" s="514">
        <f t="shared" si="7"/>
        <v>0</v>
      </c>
    </row>
    <row r="196" spans="1:7" ht="13.8">
      <c r="A196" s="484" t="s">
        <v>3270</v>
      </c>
      <c r="B196" s="515" t="s">
        <v>3178</v>
      </c>
      <c r="C196" s="466" t="s">
        <v>3277</v>
      </c>
      <c r="D196" s="468" t="s">
        <v>3176</v>
      </c>
      <c r="E196" s="516">
        <v>14</v>
      </c>
      <c r="F196" s="529"/>
      <c r="G196" s="514">
        <f t="shared" si="7"/>
        <v>0</v>
      </c>
    </row>
    <row r="197" spans="1:7" ht="13.8">
      <c r="A197" s="484" t="s">
        <v>3270</v>
      </c>
      <c r="B197" s="515" t="s">
        <v>3178</v>
      </c>
      <c r="C197" s="466" t="s">
        <v>3276</v>
      </c>
      <c r="D197" s="468" t="s">
        <v>3176</v>
      </c>
      <c r="E197" s="516">
        <v>1</v>
      </c>
      <c r="F197" s="529"/>
      <c r="G197" s="514">
        <f t="shared" si="7"/>
        <v>0</v>
      </c>
    </row>
    <row r="198" spans="1:7" ht="13.8">
      <c r="A198" s="484" t="s">
        <v>3270</v>
      </c>
      <c r="B198" s="515" t="s">
        <v>3178</v>
      </c>
      <c r="C198" s="466" t="s">
        <v>3275</v>
      </c>
      <c r="D198" s="468" t="s">
        <v>3176</v>
      </c>
      <c r="E198" s="516">
        <v>3</v>
      </c>
      <c r="F198" s="529"/>
      <c r="G198" s="514">
        <f t="shared" si="7"/>
        <v>0</v>
      </c>
    </row>
    <row r="199" spans="1:7" ht="13.8">
      <c r="A199" s="484" t="s">
        <v>3270</v>
      </c>
      <c r="B199" s="515" t="s">
        <v>3178</v>
      </c>
      <c r="C199" s="466" t="s">
        <v>3274</v>
      </c>
      <c r="D199" s="468" t="s">
        <v>3176</v>
      </c>
      <c r="E199" s="516">
        <v>1</v>
      </c>
      <c r="F199" s="529"/>
      <c r="G199" s="514">
        <f t="shared" si="7"/>
        <v>0</v>
      </c>
    </row>
    <row r="200" spans="1:7" ht="13.8">
      <c r="A200" s="484" t="s">
        <v>3270</v>
      </c>
      <c r="B200" s="515" t="s">
        <v>3178</v>
      </c>
      <c r="C200" s="466" t="s">
        <v>3273</v>
      </c>
      <c r="D200" s="468" t="s">
        <v>3176</v>
      </c>
      <c r="E200" s="516">
        <v>6</v>
      </c>
      <c r="F200" s="529"/>
      <c r="G200" s="514">
        <f t="shared" si="7"/>
        <v>0</v>
      </c>
    </row>
    <row r="201" spans="1:7" ht="13.8">
      <c r="A201" s="484" t="s">
        <v>3270</v>
      </c>
      <c r="B201" s="515" t="s">
        <v>3178</v>
      </c>
      <c r="C201" s="466" t="s">
        <v>3272</v>
      </c>
      <c r="D201" s="468" t="s">
        <v>3176</v>
      </c>
      <c r="E201" s="516">
        <v>5</v>
      </c>
      <c r="F201" s="529"/>
      <c r="G201" s="514">
        <f t="shared" si="7"/>
        <v>0</v>
      </c>
    </row>
    <row r="202" spans="1:7" ht="13.8">
      <c r="A202" s="484" t="s">
        <v>3270</v>
      </c>
      <c r="B202" s="515" t="s">
        <v>3178</v>
      </c>
      <c r="C202" s="466" t="s">
        <v>3271</v>
      </c>
      <c r="D202" s="468" t="s">
        <v>3176</v>
      </c>
      <c r="E202" s="516">
        <v>1</v>
      </c>
      <c r="F202" s="529"/>
      <c r="G202" s="514">
        <f t="shared" si="7"/>
        <v>0</v>
      </c>
    </row>
    <row r="203" spans="1:7" ht="13.8">
      <c r="A203" s="484" t="s">
        <v>3270</v>
      </c>
      <c r="B203" s="515" t="s">
        <v>3178</v>
      </c>
      <c r="C203" s="466" t="s">
        <v>3269</v>
      </c>
      <c r="D203" s="468" t="s">
        <v>3176</v>
      </c>
      <c r="E203" s="516">
        <v>1</v>
      </c>
      <c r="F203" s="529"/>
      <c r="G203" s="514">
        <f t="shared" si="7"/>
        <v>0</v>
      </c>
    </row>
    <row r="204" spans="1:7" ht="13.8">
      <c r="A204" s="484" t="s">
        <v>3266</v>
      </c>
      <c r="B204" s="515" t="s">
        <v>3178</v>
      </c>
      <c r="C204" s="466" t="s">
        <v>3268</v>
      </c>
      <c r="D204" s="468" t="s">
        <v>3176</v>
      </c>
      <c r="E204" s="516">
        <v>1</v>
      </c>
      <c r="F204" s="529"/>
      <c r="G204" s="514">
        <f t="shared" si="7"/>
        <v>0</v>
      </c>
    </row>
    <row r="205" spans="1:7" ht="13.8">
      <c r="A205" s="484" t="s">
        <v>3266</v>
      </c>
      <c r="B205" s="515" t="s">
        <v>3178</v>
      </c>
      <c r="C205" s="466" t="s">
        <v>3267</v>
      </c>
      <c r="D205" s="468" t="s">
        <v>3176</v>
      </c>
      <c r="E205" s="516">
        <v>1</v>
      </c>
      <c r="F205" s="529"/>
      <c r="G205" s="514">
        <f t="shared" si="7"/>
        <v>0</v>
      </c>
    </row>
    <row r="206" spans="1:7" ht="13.8">
      <c r="A206" s="484" t="s">
        <v>3266</v>
      </c>
      <c r="B206" s="515" t="s">
        <v>3178</v>
      </c>
      <c r="C206" s="466" t="s">
        <v>3265</v>
      </c>
      <c r="D206" s="468" t="s">
        <v>3176</v>
      </c>
      <c r="E206" s="516">
        <v>1</v>
      </c>
      <c r="F206" s="529"/>
      <c r="G206" s="514">
        <f t="shared" si="7"/>
        <v>0</v>
      </c>
    </row>
    <row r="207" spans="1:7" ht="13.8">
      <c r="A207" s="484" t="s">
        <v>3190</v>
      </c>
      <c r="B207" s="515" t="s">
        <v>3178</v>
      </c>
      <c r="C207" s="466" t="s">
        <v>3264</v>
      </c>
      <c r="D207" s="468" t="s">
        <v>3176</v>
      </c>
      <c r="E207" s="516">
        <v>1</v>
      </c>
      <c r="F207" s="529"/>
      <c r="G207" s="514">
        <f t="shared" si="7"/>
        <v>0</v>
      </c>
    </row>
    <row r="208" spans="1:7" ht="13.8">
      <c r="A208" s="484" t="s">
        <v>3263</v>
      </c>
      <c r="B208" s="515" t="s">
        <v>3178</v>
      </c>
      <c r="C208" s="466" t="s">
        <v>3262</v>
      </c>
      <c r="D208" s="468" t="s">
        <v>3176</v>
      </c>
      <c r="E208" s="516">
        <v>1</v>
      </c>
      <c r="F208" s="529"/>
      <c r="G208" s="514">
        <f t="shared" si="7"/>
        <v>0</v>
      </c>
    </row>
    <row r="209" spans="1:7" ht="13.8">
      <c r="A209" s="484" t="s">
        <v>3190</v>
      </c>
      <c r="B209" s="515" t="s">
        <v>3178</v>
      </c>
      <c r="C209" s="466" t="s">
        <v>3261</v>
      </c>
      <c r="D209" s="468" t="s">
        <v>3176</v>
      </c>
      <c r="E209" s="516">
        <v>1</v>
      </c>
      <c r="F209" s="529"/>
      <c r="G209" s="514">
        <f t="shared" si="7"/>
        <v>0</v>
      </c>
    </row>
    <row r="210" spans="1:7" ht="13.8">
      <c r="A210" s="484" t="s">
        <v>3190</v>
      </c>
      <c r="B210" s="515" t="s">
        <v>3178</v>
      </c>
      <c r="C210" s="466" t="s">
        <v>3260</v>
      </c>
      <c r="D210" s="468" t="s">
        <v>3176</v>
      </c>
      <c r="E210" s="516">
        <v>1</v>
      </c>
      <c r="F210" s="529"/>
      <c r="G210" s="514">
        <f t="shared" si="7"/>
        <v>0</v>
      </c>
    </row>
    <row r="211" spans="1:7" ht="13.8">
      <c r="A211" s="484" t="s">
        <v>3259</v>
      </c>
      <c r="B211" s="515" t="s">
        <v>3178</v>
      </c>
      <c r="C211" s="466" t="s">
        <v>3258</v>
      </c>
      <c r="D211" s="468" t="s">
        <v>3176</v>
      </c>
      <c r="E211" s="516">
        <v>4</v>
      </c>
      <c r="F211" s="529"/>
      <c r="G211" s="514">
        <f t="shared" si="7"/>
        <v>0</v>
      </c>
    </row>
    <row r="212" spans="1:7" ht="13.8">
      <c r="A212" s="484" t="s">
        <v>3190</v>
      </c>
      <c r="B212" s="515" t="s">
        <v>3178</v>
      </c>
      <c r="C212" s="466" t="s">
        <v>3257</v>
      </c>
      <c r="D212" s="468" t="s">
        <v>3176</v>
      </c>
      <c r="E212" s="516">
        <v>4</v>
      </c>
      <c r="F212" s="529"/>
      <c r="G212" s="514">
        <f t="shared" si="7"/>
        <v>0</v>
      </c>
    </row>
    <row r="213" spans="1:7" ht="13.8">
      <c r="A213" s="484" t="s">
        <v>3250</v>
      </c>
      <c r="B213" s="515" t="s">
        <v>3178</v>
      </c>
      <c r="C213" s="466" t="s">
        <v>3256</v>
      </c>
      <c r="D213" s="468" t="s">
        <v>3176</v>
      </c>
      <c r="E213" s="516">
        <v>46</v>
      </c>
      <c r="F213" s="529"/>
      <c r="G213" s="514">
        <f t="shared" si="7"/>
        <v>0</v>
      </c>
    </row>
    <row r="214" spans="1:7" ht="13.8">
      <c r="A214" s="484" t="s">
        <v>3250</v>
      </c>
      <c r="B214" s="515" t="s">
        <v>3178</v>
      </c>
      <c r="C214" s="466" t="s">
        <v>3255</v>
      </c>
      <c r="D214" s="468" t="s">
        <v>3176</v>
      </c>
      <c r="E214" s="516">
        <v>1</v>
      </c>
      <c r="F214" s="529"/>
      <c r="G214" s="514">
        <f t="shared" si="7"/>
        <v>0</v>
      </c>
    </row>
    <row r="215" spans="1:7" ht="13.8">
      <c r="A215" s="484" t="s">
        <v>3190</v>
      </c>
      <c r="B215" s="515" t="s">
        <v>3178</v>
      </c>
      <c r="C215" s="466" t="s">
        <v>3254</v>
      </c>
      <c r="D215" s="468" t="s">
        <v>3176</v>
      </c>
      <c r="E215" s="516">
        <v>1</v>
      </c>
      <c r="F215" s="529"/>
      <c r="G215" s="514">
        <f t="shared" si="7"/>
        <v>0</v>
      </c>
    </row>
    <row r="216" spans="1:7" ht="13.8">
      <c r="A216" s="484" t="s">
        <v>3190</v>
      </c>
      <c r="B216" s="515" t="s">
        <v>3178</v>
      </c>
      <c r="C216" s="518" t="s">
        <v>5091</v>
      </c>
      <c r="D216" s="468" t="s">
        <v>3176</v>
      </c>
      <c r="E216" s="516">
        <v>23</v>
      </c>
      <c r="F216" s="529"/>
      <c r="G216" s="514">
        <f t="shared" si="7"/>
        <v>0</v>
      </c>
    </row>
    <row r="217" spans="1:7" ht="13.8">
      <c r="A217" s="484" t="s">
        <v>3190</v>
      </c>
      <c r="B217" s="515" t="s">
        <v>3178</v>
      </c>
      <c r="C217" s="518" t="s">
        <v>5092</v>
      </c>
      <c r="D217" s="468" t="s">
        <v>3176</v>
      </c>
      <c r="E217" s="516">
        <v>23</v>
      </c>
      <c r="F217" s="529"/>
      <c r="G217" s="514">
        <f t="shared" si="7"/>
        <v>0</v>
      </c>
    </row>
    <row r="218" spans="1:7" ht="13.8">
      <c r="A218" s="484" t="s">
        <v>3190</v>
      </c>
      <c r="B218" s="515" t="s">
        <v>3178</v>
      </c>
      <c r="C218" s="466" t="s">
        <v>3253</v>
      </c>
      <c r="D218" s="468" t="s">
        <v>3176</v>
      </c>
      <c r="E218" s="516">
        <v>20</v>
      </c>
      <c r="F218" s="529"/>
      <c r="G218" s="514">
        <f t="shared" si="7"/>
        <v>0</v>
      </c>
    </row>
    <row r="219" spans="1:7" ht="13.8">
      <c r="A219" s="484" t="s">
        <v>3250</v>
      </c>
      <c r="B219" s="515" t="s">
        <v>3178</v>
      </c>
      <c r="C219" s="466" t="s">
        <v>3252</v>
      </c>
      <c r="D219" s="468" t="s">
        <v>3248</v>
      </c>
      <c r="E219" s="516">
        <v>837</v>
      </c>
      <c r="F219" s="529"/>
      <c r="G219" s="514">
        <f t="shared" ref="G219:G221" si="8">E219*F219</f>
        <v>0</v>
      </c>
    </row>
    <row r="220" spans="1:7" ht="13.8">
      <c r="A220" s="484" t="s">
        <v>3250</v>
      </c>
      <c r="B220" s="515" t="s">
        <v>3178</v>
      </c>
      <c r="C220" s="466" t="s">
        <v>3251</v>
      </c>
      <c r="D220" s="468" t="s">
        <v>3248</v>
      </c>
      <c r="E220" s="516">
        <v>13</v>
      </c>
      <c r="F220" s="529"/>
      <c r="G220" s="514">
        <f t="shared" si="8"/>
        <v>0</v>
      </c>
    </row>
    <row r="221" spans="1:7" ht="13.8">
      <c r="A221" s="484" t="s">
        <v>3250</v>
      </c>
      <c r="B221" s="515" t="s">
        <v>3178</v>
      </c>
      <c r="C221" s="466" t="s">
        <v>3249</v>
      </c>
      <c r="D221" s="468" t="s">
        <v>3248</v>
      </c>
      <c r="E221" s="516">
        <v>850</v>
      </c>
      <c r="F221" s="529"/>
      <c r="G221" s="514">
        <f t="shared" si="8"/>
        <v>0</v>
      </c>
    </row>
    <row r="222" spans="1:7" ht="13.8">
      <c r="A222" s="484"/>
      <c r="B222" s="512"/>
      <c r="C222" s="466" t="s">
        <v>3247</v>
      </c>
      <c r="D222" s="468" t="s">
        <v>3174</v>
      </c>
      <c r="E222" s="513">
        <v>722</v>
      </c>
      <c r="F222" s="528"/>
      <c r="G222" s="514">
        <f>SUM(G154:G221)</f>
        <v>0</v>
      </c>
    </row>
    <row r="223" spans="1:7" ht="13.8">
      <c r="A223" s="484">
        <v>724</v>
      </c>
      <c r="B223" s="512"/>
      <c r="C223" s="490" t="s">
        <v>3246</v>
      </c>
      <c r="D223" s="468"/>
      <c r="E223" s="513">
        <v>724</v>
      </c>
      <c r="F223" s="528"/>
      <c r="G223" s="514"/>
    </row>
    <row r="224" spans="1:7" ht="13.8">
      <c r="A224" s="484" t="s">
        <v>3241</v>
      </c>
      <c r="B224" s="515" t="s">
        <v>3178</v>
      </c>
      <c r="C224" s="466" t="s">
        <v>3245</v>
      </c>
      <c r="D224" s="468" t="s">
        <v>3176</v>
      </c>
      <c r="E224" s="516">
        <v>1</v>
      </c>
      <c r="F224" s="529"/>
      <c r="G224" s="514">
        <f>E224*F224</f>
        <v>0</v>
      </c>
    </row>
    <row r="225" spans="1:7" ht="13.8">
      <c r="A225" s="484" t="s">
        <v>3190</v>
      </c>
      <c r="B225" s="515" t="s">
        <v>3178</v>
      </c>
      <c r="C225" s="466" t="s">
        <v>3244</v>
      </c>
      <c r="D225" s="468" t="s">
        <v>3176</v>
      </c>
      <c r="E225" s="516">
        <v>1</v>
      </c>
      <c r="F225" s="529"/>
      <c r="G225" s="514">
        <f t="shared" ref="G225:G232" si="9">E225*F225</f>
        <v>0</v>
      </c>
    </row>
    <row r="226" spans="1:7" ht="13.8">
      <c r="A226" s="484" t="s">
        <v>3241</v>
      </c>
      <c r="B226" s="515" t="s">
        <v>3178</v>
      </c>
      <c r="C226" s="466" t="s">
        <v>3243</v>
      </c>
      <c r="D226" s="468" t="s">
        <v>3176</v>
      </c>
      <c r="E226" s="516">
        <v>1</v>
      </c>
      <c r="F226" s="529"/>
      <c r="G226" s="514">
        <f t="shared" si="9"/>
        <v>0</v>
      </c>
    </row>
    <row r="227" spans="1:7" ht="13.8">
      <c r="A227" s="484" t="s">
        <v>3190</v>
      </c>
      <c r="B227" s="515" t="s">
        <v>3178</v>
      </c>
      <c r="C227" s="518" t="s">
        <v>5093</v>
      </c>
      <c r="D227" s="468" t="s">
        <v>3176</v>
      </c>
      <c r="E227" s="516">
        <v>1</v>
      </c>
      <c r="F227" s="529"/>
      <c r="G227" s="514">
        <f t="shared" si="9"/>
        <v>0</v>
      </c>
    </row>
    <row r="228" spans="1:7" ht="13.8">
      <c r="A228" s="484" t="s">
        <v>3190</v>
      </c>
      <c r="B228" s="515" t="s">
        <v>3178</v>
      </c>
      <c r="C228" s="518" t="s">
        <v>5094</v>
      </c>
      <c r="D228" s="468" t="s">
        <v>3176</v>
      </c>
      <c r="E228" s="516">
        <v>1</v>
      </c>
      <c r="F228" s="529"/>
      <c r="G228" s="514">
        <f t="shared" si="9"/>
        <v>0</v>
      </c>
    </row>
    <row r="229" spans="1:7" ht="13.8">
      <c r="A229" s="484" t="s">
        <v>3190</v>
      </c>
      <c r="B229" s="515" t="s">
        <v>3178</v>
      </c>
      <c r="C229" s="466" t="s">
        <v>3242</v>
      </c>
      <c r="D229" s="468" t="s">
        <v>3176</v>
      </c>
      <c r="E229" s="516">
        <v>1</v>
      </c>
      <c r="F229" s="529"/>
      <c r="G229" s="514">
        <f t="shared" si="9"/>
        <v>0</v>
      </c>
    </row>
    <row r="230" spans="1:7" ht="13.8">
      <c r="A230" s="484" t="s">
        <v>3241</v>
      </c>
      <c r="B230" s="515" t="s">
        <v>3178</v>
      </c>
      <c r="C230" s="466" t="s">
        <v>3240</v>
      </c>
      <c r="D230" s="468" t="s">
        <v>3176</v>
      </c>
      <c r="E230" s="516">
        <v>1</v>
      </c>
      <c r="F230" s="529"/>
      <c r="G230" s="514">
        <f t="shared" si="9"/>
        <v>0</v>
      </c>
    </row>
    <row r="231" spans="1:7" ht="13.8">
      <c r="A231" s="484" t="s">
        <v>3238</v>
      </c>
      <c r="B231" s="515" t="s">
        <v>3178</v>
      </c>
      <c r="C231" s="466" t="s">
        <v>3239</v>
      </c>
      <c r="D231" s="468" t="s">
        <v>3176</v>
      </c>
      <c r="E231" s="516">
        <v>1</v>
      </c>
      <c r="F231" s="529"/>
      <c r="G231" s="514">
        <f t="shared" si="9"/>
        <v>0</v>
      </c>
    </row>
    <row r="232" spans="1:7" ht="13.8">
      <c r="A232" s="484" t="s">
        <v>3238</v>
      </c>
      <c r="B232" s="515" t="s">
        <v>3178</v>
      </c>
      <c r="C232" s="518" t="s">
        <v>5095</v>
      </c>
      <c r="D232" s="468" t="s">
        <v>3176</v>
      </c>
      <c r="E232" s="516">
        <v>1</v>
      </c>
      <c r="F232" s="529"/>
      <c r="G232" s="514">
        <f t="shared" si="9"/>
        <v>0</v>
      </c>
    </row>
    <row r="233" spans="1:7" ht="13.8">
      <c r="A233" s="484"/>
      <c r="B233" s="512"/>
      <c r="C233" s="466" t="s">
        <v>3237</v>
      </c>
      <c r="D233" s="468" t="s">
        <v>3174</v>
      </c>
      <c r="E233" s="513">
        <v>724</v>
      </c>
      <c r="F233" s="528"/>
      <c r="G233" s="514">
        <f>SUM(G224:G232)</f>
        <v>0</v>
      </c>
    </row>
    <row r="234" spans="1:7" ht="13.8">
      <c r="A234" s="484">
        <v>725</v>
      </c>
      <c r="B234" s="512"/>
      <c r="C234" s="490" t="s">
        <v>3236</v>
      </c>
      <c r="D234" s="468"/>
      <c r="E234" s="513">
        <v>725</v>
      </c>
      <c r="F234" s="528"/>
      <c r="G234" s="514"/>
    </row>
    <row r="235" spans="1:7" ht="13.8">
      <c r="A235" s="484" t="s">
        <v>3192</v>
      </c>
      <c r="B235" s="515" t="s">
        <v>3178</v>
      </c>
      <c r="C235" s="466" t="s">
        <v>3235</v>
      </c>
      <c r="D235" s="468" t="s">
        <v>3176</v>
      </c>
      <c r="E235" s="516">
        <v>1</v>
      </c>
      <c r="F235" s="529"/>
      <c r="G235" s="514">
        <f>E235*F235</f>
        <v>0</v>
      </c>
    </row>
    <row r="236" spans="1:7" ht="13.8">
      <c r="A236" s="484" t="s">
        <v>3192</v>
      </c>
      <c r="B236" s="515" t="s">
        <v>3178</v>
      </c>
      <c r="C236" s="466" t="s">
        <v>3234</v>
      </c>
      <c r="D236" s="468" t="s">
        <v>3176</v>
      </c>
      <c r="E236" s="516">
        <v>22</v>
      </c>
      <c r="F236" s="529"/>
      <c r="G236" s="514">
        <f t="shared" ref="G236:G281" si="10">E236*F236</f>
        <v>0</v>
      </c>
    </row>
    <row r="237" spans="1:7" ht="13.8">
      <c r="A237" s="484" t="s">
        <v>3190</v>
      </c>
      <c r="B237" s="515" t="s">
        <v>3178</v>
      </c>
      <c r="C237" s="518" t="s">
        <v>5096</v>
      </c>
      <c r="D237" s="468" t="s">
        <v>3176</v>
      </c>
      <c r="E237" s="516">
        <v>1</v>
      </c>
      <c r="F237" s="529"/>
      <c r="G237" s="514">
        <f t="shared" si="10"/>
        <v>0</v>
      </c>
    </row>
    <row r="238" spans="1:7" ht="13.8">
      <c r="A238" s="484" t="s">
        <v>3190</v>
      </c>
      <c r="B238" s="515" t="s">
        <v>3178</v>
      </c>
      <c r="C238" s="466" t="s">
        <v>3233</v>
      </c>
      <c r="D238" s="468" t="s">
        <v>3176</v>
      </c>
      <c r="E238" s="516">
        <v>18</v>
      </c>
      <c r="F238" s="529"/>
      <c r="G238" s="514">
        <f t="shared" si="10"/>
        <v>0</v>
      </c>
    </row>
    <row r="239" spans="1:7" ht="13.8">
      <c r="A239" s="484" t="s">
        <v>3190</v>
      </c>
      <c r="B239" s="515" t="s">
        <v>3178</v>
      </c>
      <c r="C239" s="466" t="s">
        <v>3232</v>
      </c>
      <c r="D239" s="468" t="s">
        <v>3176</v>
      </c>
      <c r="E239" s="516">
        <v>4</v>
      </c>
      <c r="F239" s="529"/>
      <c r="G239" s="514">
        <f t="shared" si="10"/>
        <v>0</v>
      </c>
    </row>
    <row r="240" spans="1:7" ht="13.8">
      <c r="A240" s="484" t="s">
        <v>3190</v>
      </c>
      <c r="B240" s="515" t="s">
        <v>3178</v>
      </c>
      <c r="C240" s="466" t="s">
        <v>3231</v>
      </c>
      <c r="D240" s="468" t="s">
        <v>3176</v>
      </c>
      <c r="E240" s="516">
        <v>18</v>
      </c>
      <c r="F240" s="529"/>
      <c r="G240" s="514">
        <f t="shared" si="10"/>
        <v>0</v>
      </c>
    </row>
    <row r="241" spans="1:7" ht="13.8">
      <c r="A241" s="484" t="s">
        <v>3190</v>
      </c>
      <c r="B241" s="515" t="s">
        <v>3178</v>
      </c>
      <c r="C241" s="466" t="s">
        <v>3230</v>
      </c>
      <c r="D241" s="468" t="s">
        <v>3176</v>
      </c>
      <c r="E241" s="516">
        <v>4</v>
      </c>
      <c r="F241" s="529"/>
      <c r="G241" s="514">
        <f t="shared" si="10"/>
        <v>0</v>
      </c>
    </row>
    <row r="242" spans="1:7" ht="13.8">
      <c r="A242" s="484" t="s">
        <v>3192</v>
      </c>
      <c r="B242" s="515" t="s">
        <v>3178</v>
      </c>
      <c r="C242" s="466" t="s">
        <v>3229</v>
      </c>
      <c r="D242" s="468" t="s">
        <v>3176</v>
      </c>
      <c r="E242" s="516">
        <v>22</v>
      </c>
      <c r="F242" s="529"/>
      <c r="G242" s="514">
        <f t="shared" si="10"/>
        <v>0</v>
      </c>
    </row>
    <row r="243" spans="1:7" ht="13.8">
      <c r="A243" s="484" t="s">
        <v>3219</v>
      </c>
      <c r="B243" s="515" t="s">
        <v>3178</v>
      </c>
      <c r="C243" s="466" t="s">
        <v>3228</v>
      </c>
      <c r="D243" s="468" t="s">
        <v>3176</v>
      </c>
      <c r="E243" s="516">
        <v>18</v>
      </c>
      <c r="F243" s="529"/>
      <c r="G243" s="514">
        <f t="shared" si="10"/>
        <v>0</v>
      </c>
    </row>
    <row r="244" spans="1:7" ht="13.8">
      <c r="A244" s="484" t="s">
        <v>3219</v>
      </c>
      <c r="B244" s="515" t="s">
        <v>3178</v>
      </c>
      <c r="C244" s="466" t="s">
        <v>3227</v>
      </c>
      <c r="D244" s="468" t="s">
        <v>3176</v>
      </c>
      <c r="E244" s="516">
        <v>4</v>
      </c>
      <c r="F244" s="529"/>
      <c r="G244" s="514">
        <f t="shared" si="10"/>
        <v>0</v>
      </c>
    </row>
    <row r="245" spans="1:7" ht="13.8">
      <c r="A245" s="484" t="s">
        <v>3190</v>
      </c>
      <c r="B245" s="515" t="s">
        <v>3178</v>
      </c>
      <c r="C245" s="466" t="s">
        <v>3226</v>
      </c>
      <c r="D245" s="468" t="s">
        <v>3176</v>
      </c>
      <c r="E245" s="516">
        <v>22</v>
      </c>
      <c r="F245" s="529"/>
      <c r="G245" s="514">
        <f t="shared" si="10"/>
        <v>0</v>
      </c>
    </row>
    <row r="246" spans="1:7" ht="13.8">
      <c r="A246" s="484" t="s">
        <v>3190</v>
      </c>
      <c r="B246" s="515" t="s">
        <v>3178</v>
      </c>
      <c r="C246" s="466" t="s">
        <v>3225</v>
      </c>
      <c r="D246" s="468" t="s">
        <v>3176</v>
      </c>
      <c r="E246" s="516">
        <v>4</v>
      </c>
      <c r="F246" s="529"/>
      <c r="G246" s="514">
        <f t="shared" si="10"/>
        <v>0</v>
      </c>
    </row>
    <row r="247" spans="1:7" ht="13.8">
      <c r="A247" s="484" t="s">
        <v>3190</v>
      </c>
      <c r="B247" s="515" t="s">
        <v>3178</v>
      </c>
      <c r="C247" s="466" t="s">
        <v>3224</v>
      </c>
      <c r="D247" s="468" t="s">
        <v>3176</v>
      </c>
      <c r="E247" s="516">
        <v>18</v>
      </c>
      <c r="F247" s="529"/>
      <c r="G247" s="514">
        <f t="shared" si="10"/>
        <v>0</v>
      </c>
    </row>
    <row r="248" spans="1:7" ht="13.8">
      <c r="A248" s="484" t="s">
        <v>3190</v>
      </c>
      <c r="B248" s="515" t="s">
        <v>3178</v>
      </c>
      <c r="C248" s="466" t="s">
        <v>3223</v>
      </c>
      <c r="D248" s="468" t="s">
        <v>3176</v>
      </c>
      <c r="E248" s="516">
        <v>1</v>
      </c>
      <c r="F248" s="529"/>
      <c r="G248" s="514">
        <f t="shared" si="10"/>
        <v>0</v>
      </c>
    </row>
    <row r="249" spans="1:7" ht="13.8">
      <c r="A249" s="484" t="s">
        <v>3190</v>
      </c>
      <c r="B249" s="515" t="s">
        <v>3178</v>
      </c>
      <c r="C249" s="466" t="s">
        <v>3222</v>
      </c>
      <c r="D249" s="468" t="s">
        <v>3176</v>
      </c>
      <c r="E249" s="516">
        <v>1</v>
      </c>
      <c r="F249" s="529"/>
      <c r="G249" s="514">
        <f t="shared" si="10"/>
        <v>0</v>
      </c>
    </row>
    <row r="250" spans="1:7" ht="13.8">
      <c r="A250" s="484" t="s">
        <v>3192</v>
      </c>
      <c r="B250" s="515" t="s">
        <v>3178</v>
      </c>
      <c r="C250" s="466" t="s">
        <v>3221</v>
      </c>
      <c r="D250" s="468" t="s">
        <v>3176</v>
      </c>
      <c r="E250" s="516">
        <v>22</v>
      </c>
      <c r="F250" s="529"/>
      <c r="G250" s="514">
        <f t="shared" si="10"/>
        <v>0</v>
      </c>
    </row>
    <row r="251" spans="1:7" ht="13.8">
      <c r="A251" s="484" t="s">
        <v>3219</v>
      </c>
      <c r="B251" s="515" t="s">
        <v>3178</v>
      </c>
      <c r="C251" s="466" t="s">
        <v>3220</v>
      </c>
      <c r="D251" s="468" t="s">
        <v>3176</v>
      </c>
      <c r="E251" s="516">
        <v>18</v>
      </c>
      <c r="F251" s="529"/>
      <c r="G251" s="514">
        <f t="shared" si="10"/>
        <v>0</v>
      </c>
    </row>
    <row r="252" spans="1:7" ht="13.8">
      <c r="A252" s="484" t="s">
        <v>3219</v>
      </c>
      <c r="B252" s="515" t="s">
        <v>3178</v>
      </c>
      <c r="C252" s="466" t="s">
        <v>3218</v>
      </c>
      <c r="D252" s="468" t="s">
        <v>3176</v>
      </c>
      <c r="E252" s="516">
        <v>4</v>
      </c>
      <c r="F252" s="529"/>
      <c r="G252" s="514">
        <f t="shared" si="10"/>
        <v>0</v>
      </c>
    </row>
    <row r="253" spans="1:7" ht="13.8">
      <c r="A253" s="484" t="s">
        <v>3190</v>
      </c>
      <c r="B253" s="515" t="s">
        <v>3178</v>
      </c>
      <c r="C253" s="466" t="s">
        <v>3217</v>
      </c>
      <c r="D253" s="468" t="s">
        <v>3176</v>
      </c>
      <c r="E253" s="516">
        <v>4</v>
      </c>
      <c r="F253" s="529"/>
      <c r="G253" s="514">
        <f t="shared" si="10"/>
        <v>0</v>
      </c>
    </row>
    <row r="254" spans="1:7" ht="13.8">
      <c r="A254" s="484" t="s">
        <v>3190</v>
      </c>
      <c r="B254" s="515" t="s">
        <v>3178</v>
      </c>
      <c r="C254" s="466" t="s">
        <v>3216</v>
      </c>
      <c r="D254" s="468" t="s">
        <v>3176</v>
      </c>
      <c r="E254" s="516">
        <v>18</v>
      </c>
      <c r="F254" s="529"/>
      <c r="G254" s="514">
        <f t="shared" si="10"/>
        <v>0</v>
      </c>
    </row>
    <row r="255" spans="1:7" ht="13.8">
      <c r="A255" s="484" t="s">
        <v>3192</v>
      </c>
      <c r="B255" s="515" t="s">
        <v>3178</v>
      </c>
      <c r="C255" s="466" t="s">
        <v>3215</v>
      </c>
      <c r="D255" s="468" t="s">
        <v>3176</v>
      </c>
      <c r="E255" s="516">
        <v>16</v>
      </c>
      <c r="F255" s="529"/>
      <c r="G255" s="514">
        <f t="shared" si="10"/>
        <v>0</v>
      </c>
    </row>
    <row r="256" spans="1:7" ht="13.8">
      <c r="A256" s="484" t="s">
        <v>3192</v>
      </c>
      <c r="B256" s="515" t="s">
        <v>3178</v>
      </c>
      <c r="C256" s="466" t="s">
        <v>3214</v>
      </c>
      <c r="D256" s="468" t="s">
        <v>3176</v>
      </c>
      <c r="E256" s="516">
        <v>16</v>
      </c>
      <c r="F256" s="529"/>
      <c r="G256" s="514">
        <f t="shared" si="10"/>
        <v>0</v>
      </c>
    </row>
    <row r="257" spans="1:7" ht="13.8">
      <c r="A257" s="484" t="s">
        <v>3190</v>
      </c>
      <c r="B257" s="515" t="s">
        <v>3178</v>
      </c>
      <c r="C257" s="466" t="s">
        <v>3213</v>
      </c>
      <c r="D257" s="468" t="s">
        <v>3176</v>
      </c>
      <c r="E257" s="516">
        <v>16</v>
      </c>
      <c r="F257" s="529"/>
      <c r="G257" s="514">
        <f t="shared" si="10"/>
        <v>0</v>
      </c>
    </row>
    <row r="258" spans="1:7" ht="13.8">
      <c r="A258" s="484" t="s">
        <v>3190</v>
      </c>
      <c r="B258" s="515" t="s">
        <v>3178</v>
      </c>
      <c r="C258" s="466" t="s">
        <v>3212</v>
      </c>
      <c r="D258" s="468" t="s">
        <v>3176</v>
      </c>
      <c r="E258" s="516">
        <v>16</v>
      </c>
      <c r="F258" s="529"/>
      <c r="G258" s="514">
        <f t="shared" si="10"/>
        <v>0</v>
      </c>
    </row>
    <row r="259" spans="1:7" ht="13.8">
      <c r="A259" s="484" t="s">
        <v>3190</v>
      </c>
      <c r="B259" s="515" t="s">
        <v>3178</v>
      </c>
      <c r="C259" s="466" t="s">
        <v>3211</v>
      </c>
      <c r="D259" s="468" t="s">
        <v>3176</v>
      </c>
      <c r="E259" s="516">
        <v>16</v>
      </c>
      <c r="F259" s="529"/>
      <c r="G259" s="514">
        <f t="shared" si="10"/>
        <v>0</v>
      </c>
    </row>
    <row r="260" spans="1:7" ht="13.8">
      <c r="A260" s="484" t="s">
        <v>3192</v>
      </c>
      <c r="B260" s="515" t="s">
        <v>3178</v>
      </c>
      <c r="C260" s="466" t="s">
        <v>3210</v>
      </c>
      <c r="D260" s="468" t="s">
        <v>3176</v>
      </c>
      <c r="E260" s="516">
        <v>22</v>
      </c>
      <c r="F260" s="529"/>
      <c r="G260" s="514">
        <f t="shared" si="10"/>
        <v>0</v>
      </c>
    </row>
    <row r="261" spans="1:7" ht="13.8">
      <c r="A261" s="484" t="s">
        <v>3190</v>
      </c>
      <c r="B261" s="515" t="s">
        <v>3178</v>
      </c>
      <c r="C261" s="518" t="s">
        <v>5097</v>
      </c>
      <c r="D261" s="468" t="s">
        <v>3176</v>
      </c>
      <c r="E261" s="516">
        <v>22</v>
      </c>
      <c r="F261" s="529"/>
      <c r="G261" s="514">
        <f t="shared" si="10"/>
        <v>0</v>
      </c>
    </row>
    <row r="262" spans="1:7" ht="13.8">
      <c r="A262" s="484" t="s">
        <v>3192</v>
      </c>
      <c r="B262" s="515" t="s">
        <v>3178</v>
      </c>
      <c r="C262" s="466" t="s">
        <v>3209</v>
      </c>
      <c r="D262" s="468" t="s">
        <v>3176</v>
      </c>
      <c r="E262" s="516">
        <v>1</v>
      </c>
      <c r="F262" s="529"/>
      <c r="G262" s="514">
        <f t="shared" si="10"/>
        <v>0</v>
      </c>
    </row>
    <row r="263" spans="1:7" ht="13.8">
      <c r="A263" s="484" t="s">
        <v>3208</v>
      </c>
      <c r="B263" s="515" t="s">
        <v>3178</v>
      </c>
      <c r="C263" s="466" t="s">
        <v>3207</v>
      </c>
      <c r="D263" s="468" t="s">
        <v>3176</v>
      </c>
      <c r="E263" s="516">
        <v>1</v>
      </c>
      <c r="F263" s="529"/>
      <c r="G263" s="514">
        <f t="shared" si="10"/>
        <v>0</v>
      </c>
    </row>
    <row r="264" spans="1:7" ht="13.8">
      <c r="A264" s="484" t="s">
        <v>3192</v>
      </c>
      <c r="B264" s="515" t="s">
        <v>3178</v>
      </c>
      <c r="C264" s="466" t="s">
        <v>3206</v>
      </c>
      <c r="D264" s="468" t="s">
        <v>3176</v>
      </c>
      <c r="E264" s="516">
        <v>40</v>
      </c>
      <c r="F264" s="529"/>
      <c r="G264" s="514">
        <f t="shared" si="10"/>
        <v>0</v>
      </c>
    </row>
    <row r="265" spans="1:7" ht="13.8">
      <c r="A265" s="484" t="s">
        <v>3192</v>
      </c>
      <c r="B265" s="515" t="s">
        <v>3178</v>
      </c>
      <c r="C265" s="466" t="s">
        <v>3205</v>
      </c>
      <c r="D265" s="468" t="s">
        <v>3176</v>
      </c>
      <c r="E265" s="516">
        <v>88</v>
      </c>
      <c r="F265" s="529"/>
      <c r="G265" s="514">
        <f t="shared" si="10"/>
        <v>0</v>
      </c>
    </row>
    <row r="266" spans="1:7" ht="13.8">
      <c r="A266" s="484" t="s">
        <v>3190</v>
      </c>
      <c r="B266" s="515" t="s">
        <v>3178</v>
      </c>
      <c r="C266" s="466" t="s">
        <v>3204</v>
      </c>
      <c r="D266" s="468" t="s">
        <v>3176</v>
      </c>
      <c r="E266" s="516">
        <v>40</v>
      </c>
      <c r="F266" s="529"/>
      <c r="G266" s="514">
        <f t="shared" si="10"/>
        <v>0</v>
      </c>
    </row>
    <row r="267" spans="1:7" ht="13.8">
      <c r="A267" s="484" t="s">
        <v>3190</v>
      </c>
      <c r="B267" s="515" t="s">
        <v>3178</v>
      </c>
      <c r="C267" s="466" t="s">
        <v>3203</v>
      </c>
      <c r="D267" s="468" t="s">
        <v>3176</v>
      </c>
      <c r="E267" s="516">
        <v>88</v>
      </c>
      <c r="F267" s="529"/>
      <c r="G267" s="514">
        <f t="shared" si="10"/>
        <v>0</v>
      </c>
    </row>
    <row r="268" spans="1:7" ht="13.8">
      <c r="A268" s="484" t="s">
        <v>3190</v>
      </c>
      <c r="B268" s="515" t="s">
        <v>3178</v>
      </c>
      <c r="C268" s="466" t="s">
        <v>3202</v>
      </c>
      <c r="D268" s="468" t="s">
        <v>3176</v>
      </c>
      <c r="E268" s="516">
        <v>2</v>
      </c>
      <c r="F268" s="529"/>
      <c r="G268" s="514">
        <f t="shared" si="10"/>
        <v>0</v>
      </c>
    </row>
    <row r="269" spans="1:7" ht="13.8">
      <c r="A269" s="484" t="s">
        <v>3192</v>
      </c>
      <c r="B269" s="515" t="s">
        <v>3178</v>
      </c>
      <c r="C269" s="466" t="s">
        <v>3201</v>
      </c>
      <c r="D269" s="468" t="s">
        <v>3176</v>
      </c>
      <c r="E269" s="516">
        <v>1</v>
      </c>
      <c r="F269" s="529"/>
      <c r="G269" s="514">
        <f t="shared" si="10"/>
        <v>0</v>
      </c>
    </row>
    <row r="270" spans="1:7" ht="13.8">
      <c r="A270" s="484" t="s">
        <v>3192</v>
      </c>
      <c r="B270" s="515" t="s">
        <v>3178</v>
      </c>
      <c r="C270" s="466" t="s">
        <v>3200</v>
      </c>
      <c r="D270" s="468" t="s">
        <v>3176</v>
      </c>
      <c r="E270" s="516">
        <v>44</v>
      </c>
      <c r="F270" s="529"/>
      <c r="G270" s="514">
        <f t="shared" si="10"/>
        <v>0</v>
      </c>
    </row>
    <row r="271" spans="1:7" ht="13.8">
      <c r="A271" s="484" t="s">
        <v>3192</v>
      </c>
      <c r="B271" s="515" t="s">
        <v>3178</v>
      </c>
      <c r="C271" s="466" t="s">
        <v>3199</v>
      </c>
      <c r="D271" s="468" t="s">
        <v>3176</v>
      </c>
      <c r="E271" s="516">
        <v>20</v>
      </c>
      <c r="F271" s="529"/>
      <c r="G271" s="514">
        <f t="shared" si="10"/>
        <v>0</v>
      </c>
    </row>
    <row r="272" spans="1:7" ht="13.8">
      <c r="A272" s="484" t="s">
        <v>3192</v>
      </c>
      <c r="B272" s="515" t="s">
        <v>3178</v>
      </c>
      <c r="C272" s="466" t="s">
        <v>3198</v>
      </c>
      <c r="D272" s="468" t="s">
        <v>3176</v>
      </c>
      <c r="E272" s="516">
        <v>20</v>
      </c>
      <c r="F272" s="529"/>
      <c r="G272" s="514">
        <f t="shared" si="10"/>
        <v>0</v>
      </c>
    </row>
    <row r="273" spans="1:7" ht="13.8">
      <c r="A273" s="484" t="s">
        <v>3190</v>
      </c>
      <c r="B273" s="515" t="s">
        <v>3178</v>
      </c>
      <c r="C273" s="466" t="s">
        <v>3197</v>
      </c>
      <c r="D273" s="468" t="s">
        <v>3176</v>
      </c>
      <c r="E273" s="516">
        <v>22</v>
      </c>
      <c r="F273" s="529"/>
      <c r="G273" s="514">
        <f t="shared" si="10"/>
        <v>0</v>
      </c>
    </row>
    <row r="274" spans="1:7" ht="13.8">
      <c r="A274" s="484" t="s">
        <v>3190</v>
      </c>
      <c r="B274" s="515" t="s">
        <v>3178</v>
      </c>
      <c r="C274" s="466" t="s">
        <v>3196</v>
      </c>
      <c r="D274" s="468" t="s">
        <v>3176</v>
      </c>
      <c r="E274" s="516">
        <v>22</v>
      </c>
      <c r="F274" s="529"/>
      <c r="G274" s="514">
        <f t="shared" si="10"/>
        <v>0</v>
      </c>
    </row>
    <row r="275" spans="1:7" ht="13.8">
      <c r="A275" s="484" t="s">
        <v>3190</v>
      </c>
      <c r="B275" s="515" t="s">
        <v>3178</v>
      </c>
      <c r="C275" s="466" t="s">
        <v>3195</v>
      </c>
      <c r="D275" s="468" t="s">
        <v>3176</v>
      </c>
      <c r="E275" s="516">
        <v>1</v>
      </c>
      <c r="F275" s="529"/>
      <c r="G275" s="514">
        <f t="shared" si="10"/>
        <v>0</v>
      </c>
    </row>
    <row r="276" spans="1:7" ht="13.8">
      <c r="A276" s="484" t="s">
        <v>3190</v>
      </c>
      <c r="B276" s="515" t="s">
        <v>3178</v>
      </c>
      <c r="C276" s="466" t="s">
        <v>3194</v>
      </c>
      <c r="D276" s="468" t="s">
        <v>3176</v>
      </c>
      <c r="E276" s="516">
        <v>16</v>
      </c>
      <c r="F276" s="529"/>
      <c r="G276" s="514">
        <f t="shared" si="10"/>
        <v>0</v>
      </c>
    </row>
    <row r="277" spans="1:7" ht="30" customHeight="1">
      <c r="A277" s="520" t="s">
        <v>3190</v>
      </c>
      <c r="B277" s="521" t="s">
        <v>3178</v>
      </c>
      <c r="C277" s="522" t="s">
        <v>5051</v>
      </c>
      <c r="D277" s="468" t="s">
        <v>3176</v>
      </c>
      <c r="E277" s="516">
        <v>4</v>
      </c>
      <c r="F277" s="529"/>
      <c r="G277" s="514">
        <f t="shared" ref="G277" si="11">E277*F277</f>
        <v>0</v>
      </c>
    </row>
    <row r="278" spans="1:7" ht="13.8">
      <c r="A278" s="484" t="s">
        <v>3190</v>
      </c>
      <c r="B278" s="515" t="s">
        <v>3178</v>
      </c>
      <c r="C278" s="466" t="s">
        <v>3193</v>
      </c>
      <c r="D278" s="468" t="s">
        <v>3176</v>
      </c>
      <c r="E278" s="516">
        <v>20</v>
      </c>
      <c r="F278" s="529"/>
      <c r="G278" s="514">
        <f t="shared" si="10"/>
        <v>0</v>
      </c>
    </row>
    <row r="279" spans="1:7" ht="13.8">
      <c r="A279" s="484" t="s">
        <v>3192</v>
      </c>
      <c r="B279" s="515" t="s">
        <v>3178</v>
      </c>
      <c r="C279" s="466" t="s">
        <v>3191</v>
      </c>
      <c r="D279" s="468" t="s">
        <v>3176</v>
      </c>
      <c r="E279" s="516">
        <v>41</v>
      </c>
      <c r="F279" s="529"/>
      <c r="G279" s="514">
        <f t="shared" si="10"/>
        <v>0</v>
      </c>
    </row>
    <row r="280" spans="1:7" ht="13.8">
      <c r="A280" s="484" t="s">
        <v>3190</v>
      </c>
      <c r="B280" s="515" t="s">
        <v>3178</v>
      </c>
      <c r="C280" s="518" t="s">
        <v>5098</v>
      </c>
      <c r="D280" s="468" t="s">
        <v>3176</v>
      </c>
      <c r="E280" s="516">
        <v>1</v>
      </c>
      <c r="F280" s="529"/>
      <c r="G280" s="514">
        <f t="shared" si="10"/>
        <v>0</v>
      </c>
    </row>
    <row r="281" spans="1:7" ht="13.8">
      <c r="A281" s="484" t="s">
        <v>3190</v>
      </c>
      <c r="B281" s="515" t="s">
        <v>3178</v>
      </c>
      <c r="C281" s="518" t="s">
        <v>5099</v>
      </c>
      <c r="D281" s="468" t="s">
        <v>3176</v>
      </c>
      <c r="E281" s="516">
        <v>40</v>
      </c>
      <c r="F281" s="529"/>
      <c r="G281" s="514">
        <f t="shared" si="10"/>
        <v>0</v>
      </c>
    </row>
    <row r="282" spans="1:7" ht="13.8">
      <c r="A282" s="484"/>
      <c r="B282" s="512"/>
      <c r="C282" s="466" t="s">
        <v>3189</v>
      </c>
      <c r="D282" s="468" t="s">
        <v>3174</v>
      </c>
      <c r="E282" s="513">
        <v>725</v>
      </c>
      <c r="F282" s="528"/>
      <c r="G282" s="514">
        <f>SUM(G235:G281)</f>
        <v>0</v>
      </c>
    </row>
    <row r="283" spans="1:7" ht="13.8">
      <c r="A283" s="484">
        <v>767</v>
      </c>
      <c r="B283" s="512"/>
      <c r="C283" s="490" t="s">
        <v>3188</v>
      </c>
      <c r="D283" s="468"/>
      <c r="E283" s="513">
        <v>767</v>
      </c>
      <c r="F283" s="528"/>
      <c r="G283" s="514"/>
    </row>
    <row r="284" spans="1:7" ht="13.8">
      <c r="A284" s="484" t="s">
        <v>3187</v>
      </c>
      <c r="B284" s="515" t="s">
        <v>3178</v>
      </c>
      <c r="C284" s="466" t="s">
        <v>3186</v>
      </c>
      <c r="D284" s="468" t="s">
        <v>3185</v>
      </c>
      <c r="E284" s="516">
        <v>93.5</v>
      </c>
      <c r="F284" s="529"/>
      <c r="G284" s="514">
        <f>E284*F284</f>
        <v>0</v>
      </c>
    </row>
    <row r="285" spans="1:7" ht="13.8">
      <c r="A285" s="484" t="s">
        <v>3179</v>
      </c>
      <c r="B285" s="515" t="s">
        <v>3178</v>
      </c>
      <c r="C285" s="466" t="s">
        <v>3184</v>
      </c>
      <c r="D285" s="468" t="s">
        <v>3176</v>
      </c>
      <c r="E285" s="516">
        <v>50</v>
      </c>
      <c r="F285" s="529"/>
      <c r="G285" s="514">
        <f t="shared" ref="G285:G290" si="12">E285*F285</f>
        <v>0</v>
      </c>
    </row>
    <row r="286" spans="1:7" ht="13.8">
      <c r="A286" s="484" t="s">
        <v>3179</v>
      </c>
      <c r="B286" s="515" t="s">
        <v>3178</v>
      </c>
      <c r="C286" s="466" t="s">
        <v>3183</v>
      </c>
      <c r="D286" s="468" t="s">
        <v>3176</v>
      </c>
      <c r="E286" s="516">
        <v>59</v>
      </c>
      <c r="F286" s="529"/>
      <c r="G286" s="514">
        <f t="shared" si="12"/>
        <v>0</v>
      </c>
    </row>
    <row r="287" spans="1:7" ht="13.8">
      <c r="A287" s="484" t="s">
        <v>3179</v>
      </c>
      <c r="B287" s="515" t="s">
        <v>3178</v>
      </c>
      <c r="C287" s="466" t="s">
        <v>3182</v>
      </c>
      <c r="D287" s="468" t="s">
        <v>3176</v>
      </c>
      <c r="E287" s="516">
        <v>39</v>
      </c>
      <c r="F287" s="529"/>
      <c r="G287" s="514">
        <f t="shared" si="12"/>
        <v>0</v>
      </c>
    </row>
    <row r="288" spans="1:7" ht="13.8">
      <c r="A288" s="484" t="s">
        <v>3179</v>
      </c>
      <c r="B288" s="515" t="s">
        <v>3178</v>
      </c>
      <c r="C288" s="466" t="s">
        <v>3181</v>
      </c>
      <c r="D288" s="468" t="s">
        <v>3176</v>
      </c>
      <c r="E288" s="516">
        <v>36</v>
      </c>
      <c r="F288" s="529"/>
      <c r="G288" s="514">
        <f t="shared" si="12"/>
        <v>0</v>
      </c>
    </row>
    <row r="289" spans="1:7" ht="13.8">
      <c r="A289" s="484" t="s">
        <v>3179</v>
      </c>
      <c r="B289" s="515" t="s">
        <v>3178</v>
      </c>
      <c r="C289" s="466" t="s">
        <v>3180</v>
      </c>
      <c r="D289" s="468" t="s">
        <v>3176</v>
      </c>
      <c r="E289" s="516">
        <v>13</v>
      </c>
      <c r="F289" s="529"/>
      <c r="G289" s="514">
        <f t="shared" si="12"/>
        <v>0</v>
      </c>
    </row>
    <row r="290" spans="1:7" ht="13.8">
      <c r="A290" s="484" t="s">
        <v>3179</v>
      </c>
      <c r="B290" s="515" t="s">
        <v>3178</v>
      </c>
      <c r="C290" s="466" t="s">
        <v>3177</v>
      </c>
      <c r="D290" s="468" t="s">
        <v>3176</v>
      </c>
      <c r="E290" s="516">
        <v>197</v>
      </c>
      <c r="F290" s="529"/>
      <c r="G290" s="514">
        <f t="shared" si="12"/>
        <v>0</v>
      </c>
    </row>
    <row r="291" spans="1:7" ht="13.8">
      <c r="A291" s="484"/>
      <c r="B291" s="512"/>
      <c r="C291" s="466" t="s">
        <v>3175</v>
      </c>
      <c r="D291" s="468" t="s">
        <v>3174</v>
      </c>
      <c r="E291" s="513">
        <v>767</v>
      </c>
      <c r="F291" s="514"/>
      <c r="G291" s="514">
        <f>SUM(G284:G290)</f>
        <v>0</v>
      </c>
    </row>
    <row r="292" spans="1:7">
      <c r="A292" s="523"/>
      <c r="D292" s="468"/>
    </row>
    <row r="293" spans="1:7">
      <c r="A293" s="523"/>
      <c r="D293" s="468"/>
    </row>
    <row r="294" spans="1:7">
      <c r="A294" s="523"/>
      <c r="D294" s="468"/>
    </row>
    <row r="295" spans="1:7">
      <c r="A295" s="523"/>
      <c r="D295" s="468"/>
    </row>
    <row r="296" spans="1:7">
      <c r="A296" s="523"/>
      <c r="D296" s="468"/>
    </row>
    <row r="297" spans="1:7">
      <c r="A297" s="523"/>
      <c r="D297" s="468"/>
    </row>
    <row r="298" spans="1:7">
      <c r="A298" s="523"/>
      <c r="D298" s="468"/>
    </row>
    <row r="299" spans="1:7">
      <c r="A299" s="523"/>
      <c r="D299" s="468"/>
    </row>
    <row r="300" spans="1:7">
      <c r="A300" s="523"/>
      <c r="D300" s="468"/>
    </row>
    <row r="301" spans="1:7">
      <c r="A301" s="523"/>
      <c r="D301" s="468"/>
    </row>
    <row r="302" spans="1:7">
      <c r="A302" s="523"/>
      <c r="D302" s="468"/>
    </row>
    <row r="303" spans="1:7">
      <c r="A303" s="523"/>
      <c r="D303" s="468"/>
    </row>
    <row r="304" spans="1:7">
      <c r="A304" s="523"/>
      <c r="D304" s="468"/>
    </row>
    <row r="305" spans="1:4">
      <c r="A305" s="523"/>
      <c r="D305" s="468"/>
    </row>
    <row r="306" spans="1:4">
      <c r="A306" s="523"/>
      <c r="D306" s="468"/>
    </row>
    <row r="307" spans="1:4">
      <c r="A307" s="523"/>
      <c r="D307" s="468"/>
    </row>
    <row r="308" spans="1:4">
      <c r="A308" s="523"/>
      <c r="D308" s="468"/>
    </row>
    <row r="309" spans="1:4">
      <c r="A309" s="523"/>
      <c r="D309" s="468"/>
    </row>
    <row r="310" spans="1:4">
      <c r="A310" s="523"/>
      <c r="D310" s="468"/>
    </row>
    <row r="311" spans="1:4">
      <c r="A311" s="523"/>
      <c r="D311" s="468"/>
    </row>
    <row r="312" spans="1:4">
      <c r="A312" s="523"/>
      <c r="D312" s="468"/>
    </row>
    <row r="313" spans="1:4">
      <c r="A313" s="523"/>
      <c r="D313" s="468"/>
    </row>
    <row r="314" spans="1:4">
      <c r="A314" s="523"/>
      <c r="D314" s="468"/>
    </row>
    <row r="315" spans="1:4">
      <c r="A315" s="523"/>
      <c r="D315" s="468"/>
    </row>
    <row r="316" spans="1:4">
      <c r="A316" s="523"/>
      <c r="D316" s="468"/>
    </row>
    <row r="317" spans="1:4">
      <c r="A317" s="523"/>
      <c r="D317" s="468"/>
    </row>
    <row r="318" spans="1:4">
      <c r="A318" s="523"/>
      <c r="D318" s="468"/>
    </row>
    <row r="319" spans="1:4">
      <c r="A319" s="523"/>
      <c r="D319" s="468"/>
    </row>
    <row r="320" spans="1:4">
      <c r="A320" s="523"/>
      <c r="D320" s="468"/>
    </row>
    <row r="321" spans="1:4">
      <c r="A321" s="523"/>
      <c r="D321" s="468"/>
    </row>
    <row r="322" spans="1:4">
      <c r="A322" s="523"/>
      <c r="D322" s="468"/>
    </row>
    <row r="323" spans="1:4">
      <c r="A323" s="523"/>
      <c r="D323" s="468"/>
    </row>
    <row r="324" spans="1:4">
      <c r="A324" s="523"/>
      <c r="D324" s="468"/>
    </row>
    <row r="325" spans="1:4">
      <c r="A325" s="523"/>
      <c r="D325" s="468"/>
    </row>
    <row r="326" spans="1:4">
      <c r="A326" s="523"/>
      <c r="D326" s="468"/>
    </row>
  </sheetData>
  <pageMargins left="0.78740157499999996" right="0.78740157499999996" top="0.984251969" bottom="0.984251969" header="0.4921259845" footer="0.4921259845"/>
  <pageSetup paperSize="9" scale="68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117"/>
  <sheetViews>
    <sheetView topLeftCell="A21" workbookViewId="0">
      <selection activeCell="F37" sqref="F37"/>
    </sheetView>
  </sheetViews>
  <sheetFormatPr defaultColWidth="6.88671875" defaultRowHeight="13.2"/>
  <cols>
    <col min="1" max="1" width="12.88671875" style="466" customWidth="1"/>
    <col min="2" max="2" width="7.33203125" style="466" customWidth="1"/>
    <col min="3" max="3" width="69.44140625" style="466" customWidth="1"/>
    <col min="4" max="4" width="7.33203125" style="466" customWidth="1"/>
    <col min="5" max="5" width="6.88671875" style="466" customWidth="1"/>
    <col min="6" max="6" width="10" style="466" customWidth="1"/>
    <col min="7" max="7" width="16.109375" style="466" customWidth="1"/>
    <col min="8" max="16384" width="6.88671875" style="466"/>
  </cols>
  <sheetData>
    <row r="1" spans="1:7">
      <c r="A1" s="518" t="s">
        <v>3516</v>
      </c>
    </row>
    <row r="3" spans="1:7" ht="40.200000000000003">
      <c r="A3" s="463"/>
      <c r="B3" s="463"/>
      <c r="C3" s="464" t="str">
        <f>IF(G20=0,"SOUPIS PRACÍ ZTI","ROZPOČET ZTI")</f>
        <v>SOUPIS PRACÍ ZTI</v>
      </c>
      <c r="D3" s="465"/>
      <c r="E3" s="463"/>
      <c r="F3" s="463"/>
      <c r="G3" s="463"/>
    </row>
    <row r="4" spans="1:7" ht="13.8">
      <c r="C4" s="467" t="s">
        <v>3470</v>
      </c>
      <c r="D4" s="468"/>
    </row>
    <row r="5" spans="1:7">
      <c r="D5" s="468"/>
    </row>
    <row r="6" spans="1:7">
      <c r="D6" s="468"/>
    </row>
    <row r="7" spans="1:7" ht="17.399999999999999">
      <c r="A7" s="469"/>
      <c r="B7" s="469"/>
      <c r="C7" s="470" t="s">
        <v>3469</v>
      </c>
      <c r="D7" s="469"/>
      <c r="E7" s="469"/>
      <c r="F7" s="469"/>
      <c r="G7" s="469"/>
    </row>
    <row r="8" spans="1:7" ht="15.6">
      <c r="A8" s="471" t="s">
        <v>3468</v>
      </c>
      <c r="B8" s="472"/>
      <c r="C8" s="473" t="s">
        <v>3467</v>
      </c>
      <c r="D8" s="472"/>
      <c r="E8" s="472"/>
      <c r="F8" s="474" t="s">
        <v>3466</v>
      </c>
      <c r="G8" s="475">
        <f ca="1">G9-30</f>
        <v>44372</v>
      </c>
    </row>
    <row r="9" spans="1:7" ht="15.6">
      <c r="A9" s="471" t="s">
        <v>3465</v>
      </c>
      <c r="B9" s="476"/>
      <c r="C9" s="477" t="s">
        <v>3464</v>
      </c>
      <c r="F9" s="474" t="s">
        <v>3463</v>
      </c>
      <c r="G9" s="478">
        <f ca="1">TODAY()</f>
        <v>44402</v>
      </c>
    </row>
    <row r="10" spans="1:7" ht="15.6">
      <c r="A10" s="471" t="s">
        <v>3462</v>
      </c>
      <c r="B10" s="476"/>
      <c r="C10" s="477" t="s">
        <v>3515</v>
      </c>
      <c r="F10" s="474" t="s">
        <v>3460</v>
      </c>
      <c r="G10" s="475">
        <f ca="1">G9+15</f>
        <v>44417</v>
      </c>
    </row>
    <row r="11" spans="1:7" ht="15.6">
      <c r="A11" s="471" t="s">
        <v>3459</v>
      </c>
      <c r="B11" s="476"/>
      <c r="C11" s="479" t="s">
        <v>3458</v>
      </c>
      <c r="F11" s="474" t="s">
        <v>3457</v>
      </c>
      <c r="G11" s="476"/>
    </row>
    <row r="12" spans="1:7" ht="15.6">
      <c r="A12" s="471" t="s">
        <v>3456</v>
      </c>
      <c r="B12" s="476"/>
      <c r="C12" s="477" t="s">
        <v>3455</v>
      </c>
      <c r="F12" s="474" t="s">
        <v>3454</v>
      </c>
      <c r="G12" s="476"/>
    </row>
    <row r="13" spans="1:7" ht="15.6">
      <c r="A13" s="471" t="s">
        <v>3453</v>
      </c>
      <c r="B13" s="476"/>
      <c r="C13" s="480">
        <v>42019</v>
      </c>
    </row>
    <row r="14" spans="1:7">
      <c r="A14" s="481"/>
      <c r="B14" s="482"/>
      <c r="C14" s="482"/>
      <c r="D14" s="483"/>
      <c r="E14" s="482"/>
      <c r="F14" s="482"/>
      <c r="G14" s="482"/>
    </row>
    <row r="15" spans="1:7">
      <c r="A15" s="484" t="s">
        <v>3443</v>
      </c>
      <c r="B15" s="484" t="s">
        <v>3442</v>
      </c>
      <c r="C15" s="466" t="s">
        <v>3441</v>
      </c>
      <c r="D15" s="468" t="s">
        <v>3440</v>
      </c>
      <c r="E15" s="466" t="s">
        <v>3452</v>
      </c>
      <c r="F15" s="466" t="s">
        <v>3439</v>
      </c>
      <c r="G15" s="466" t="s">
        <v>3438</v>
      </c>
    </row>
    <row r="16" spans="1:7" ht="17.399999999999999">
      <c r="A16" s="485"/>
      <c r="B16" s="485"/>
      <c r="C16" s="486" t="s">
        <v>3451</v>
      </c>
      <c r="D16" s="487"/>
      <c r="E16" s="488">
        <v>1E-4</v>
      </c>
      <c r="F16" s="469"/>
      <c r="G16" s="469"/>
    </row>
    <row r="17" spans="1:7" ht="17.399999999999999">
      <c r="A17" s="489"/>
      <c r="C17" s="490"/>
      <c r="D17" s="468"/>
      <c r="E17" s="491">
        <v>2</v>
      </c>
      <c r="F17" s="492"/>
      <c r="G17" s="492" t="s">
        <v>3450</v>
      </c>
    </row>
    <row r="18" spans="1:7" ht="17.399999999999999">
      <c r="A18" s="489">
        <v>11</v>
      </c>
      <c r="B18" s="474"/>
      <c r="C18" s="490" t="s">
        <v>3514</v>
      </c>
      <c r="D18" s="493"/>
      <c r="E18" s="494">
        <v>1</v>
      </c>
      <c r="F18" s="495"/>
      <c r="G18" s="495">
        <f>G45</f>
        <v>0</v>
      </c>
    </row>
    <row r="19" spans="1:7" ht="17.399999999999999">
      <c r="A19" s="489">
        <v>13</v>
      </c>
      <c r="B19" s="474"/>
      <c r="C19" s="490" t="s">
        <v>3437</v>
      </c>
      <c r="D19" s="493"/>
      <c r="E19" s="494">
        <v>1</v>
      </c>
      <c r="F19" s="495"/>
      <c r="G19" s="495">
        <f>G50</f>
        <v>0</v>
      </c>
    </row>
    <row r="20" spans="1:7" ht="17.399999999999999">
      <c r="A20" s="489">
        <v>15</v>
      </c>
      <c r="B20" s="474"/>
      <c r="C20" s="490" t="s">
        <v>3504</v>
      </c>
      <c r="D20" s="493"/>
      <c r="E20" s="494">
        <v>1</v>
      </c>
      <c r="F20" s="495"/>
      <c r="G20" s="495">
        <f>G56</f>
        <v>0</v>
      </c>
    </row>
    <row r="21" spans="1:7" ht="17.399999999999999">
      <c r="A21" s="489">
        <v>16</v>
      </c>
      <c r="B21" s="474"/>
      <c r="C21" s="490" t="s">
        <v>3430</v>
      </c>
      <c r="D21" s="493"/>
      <c r="E21" s="494">
        <v>1</v>
      </c>
      <c r="F21" s="495"/>
      <c r="G21" s="495">
        <f>G63</f>
        <v>0</v>
      </c>
    </row>
    <row r="22" spans="1:7" ht="17.399999999999999">
      <c r="A22" s="489">
        <v>17</v>
      </c>
      <c r="B22" s="474"/>
      <c r="C22" s="490" t="s">
        <v>3422</v>
      </c>
      <c r="D22" s="493"/>
      <c r="E22" s="494">
        <v>1</v>
      </c>
      <c r="F22" s="495"/>
      <c r="G22" s="495">
        <f>G75</f>
        <v>0</v>
      </c>
    </row>
    <row r="23" spans="1:7" ht="17.399999999999999">
      <c r="A23" s="489">
        <v>45</v>
      </c>
      <c r="B23" s="474"/>
      <c r="C23" s="490" t="s">
        <v>3409</v>
      </c>
      <c r="D23" s="493"/>
      <c r="E23" s="494">
        <v>1</v>
      </c>
      <c r="F23" s="495"/>
      <c r="G23" s="495">
        <f>G78</f>
        <v>0</v>
      </c>
    </row>
    <row r="24" spans="1:7" ht="17.399999999999999">
      <c r="A24" s="489">
        <v>56</v>
      </c>
      <c r="B24" s="474"/>
      <c r="C24" s="490" t="s">
        <v>3496</v>
      </c>
      <c r="D24" s="493"/>
      <c r="E24" s="494">
        <v>1</v>
      </c>
      <c r="F24" s="495"/>
      <c r="G24" s="495">
        <f>G86</f>
        <v>0</v>
      </c>
    </row>
    <row r="25" spans="1:7" ht="17.399999999999999">
      <c r="A25" s="489">
        <v>87</v>
      </c>
      <c r="B25" s="474"/>
      <c r="C25" s="490" t="s">
        <v>3486</v>
      </c>
      <c r="D25" s="493"/>
      <c r="E25" s="494">
        <v>1</v>
      </c>
      <c r="F25" s="495"/>
      <c r="G25" s="495">
        <f>G94</f>
        <v>0</v>
      </c>
    </row>
    <row r="26" spans="1:7" ht="17.399999999999999">
      <c r="A26" s="489">
        <v>89</v>
      </c>
      <c r="B26" s="474"/>
      <c r="C26" s="490" t="s">
        <v>3399</v>
      </c>
      <c r="D26" s="493"/>
      <c r="E26" s="494">
        <v>1</v>
      </c>
      <c r="F26" s="495"/>
      <c r="G26" s="495">
        <f>G104</f>
        <v>0</v>
      </c>
    </row>
    <row r="27" spans="1:7" ht="17.399999999999999">
      <c r="A27" s="496"/>
      <c r="B27" s="497"/>
      <c r="C27" s="498" t="s">
        <v>3449</v>
      </c>
      <c r="D27" s="499"/>
      <c r="E27" s="488">
        <v>1E-4</v>
      </c>
      <c r="F27" s="500"/>
      <c r="G27" s="500">
        <f>SUM(G18:G26)</f>
        <v>0</v>
      </c>
    </row>
    <row r="28" spans="1:7" ht="17.399999999999999">
      <c r="A28" s="489">
        <v>721</v>
      </c>
      <c r="B28" s="474"/>
      <c r="C28" s="490" t="s">
        <v>3335</v>
      </c>
      <c r="D28" s="493"/>
      <c r="E28" s="494">
        <v>1</v>
      </c>
      <c r="F28" s="495"/>
      <c r="G28" s="495">
        <f>G108</f>
        <v>0</v>
      </c>
    </row>
    <row r="29" spans="1:7" ht="17.399999999999999">
      <c r="A29" s="489">
        <v>722</v>
      </c>
      <c r="B29" s="474"/>
      <c r="C29" s="490" t="s">
        <v>3311</v>
      </c>
      <c r="D29" s="493"/>
      <c r="E29" s="494">
        <v>1</v>
      </c>
      <c r="F29" s="495"/>
      <c r="G29" s="495">
        <f>G112</f>
        <v>0</v>
      </c>
    </row>
    <row r="30" spans="1:7" ht="17.399999999999999">
      <c r="A30" s="496"/>
      <c r="B30" s="469"/>
      <c r="C30" s="498" t="s">
        <v>3448</v>
      </c>
      <c r="D30" s="487"/>
      <c r="E30" s="488">
        <v>1E-4</v>
      </c>
      <c r="F30" s="500"/>
      <c r="G30" s="500">
        <f>SUM(G28:G29)</f>
        <v>0</v>
      </c>
    </row>
    <row r="31" spans="1:7" ht="17.399999999999999">
      <c r="A31" s="496"/>
      <c r="B31" s="469"/>
      <c r="C31" s="498" t="s">
        <v>3447</v>
      </c>
      <c r="D31" s="487"/>
      <c r="E31" s="488">
        <v>1E-4</v>
      </c>
      <c r="F31" s="500"/>
      <c r="G31" s="500">
        <f>G27+G30</f>
        <v>0</v>
      </c>
    </row>
    <row r="32" spans="1:7" ht="17.399999999999999">
      <c r="A32" s="503"/>
      <c r="B32" s="504"/>
      <c r="C32" s="505" t="s">
        <v>3445</v>
      </c>
      <c r="D32" s="506"/>
      <c r="E32" s="507"/>
      <c r="F32" s="530"/>
      <c r="G32" s="508">
        <f>0</f>
        <v>0</v>
      </c>
    </row>
    <row r="33" spans="1:7" ht="13.8">
      <c r="A33" s="485"/>
      <c r="B33" s="469"/>
      <c r="C33" s="509" t="s">
        <v>5016</v>
      </c>
      <c r="D33" s="487"/>
      <c r="E33" s="510">
        <v>1E-4</v>
      </c>
      <c r="F33" s="469"/>
      <c r="G33" s="500">
        <f>G31+G32</f>
        <v>0</v>
      </c>
    </row>
    <row r="34" spans="1:7">
      <c r="B34" s="474"/>
      <c r="C34" s="474"/>
      <c r="D34" s="468"/>
      <c r="E34" s="511">
        <v>1</v>
      </c>
    </row>
    <row r="35" spans="1:7">
      <c r="A35" s="484" t="s">
        <v>3443</v>
      </c>
      <c r="B35" s="484" t="s">
        <v>3442</v>
      </c>
      <c r="C35" s="466" t="s">
        <v>3441</v>
      </c>
      <c r="D35" s="468" t="s">
        <v>3440</v>
      </c>
      <c r="E35" s="511">
        <v>1</v>
      </c>
      <c r="F35" s="466" t="s">
        <v>3439</v>
      </c>
      <c r="G35" s="466" t="s">
        <v>3438</v>
      </c>
    </row>
    <row r="36" spans="1:7">
      <c r="B36" s="474"/>
      <c r="C36" s="474"/>
      <c r="D36" s="468"/>
      <c r="E36" s="511">
        <v>1</v>
      </c>
      <c r="F36" s="527"/>
    </row>
    <row r="37" spans="1:7" ht="13.8">
      <c r="A37" s="484">
        <v>11</v>
      </c>
      <c r="B37" s="512"/>
      <c r="C37" s="490" t="s">
        <v>3514</v>
      </c>
      <c r="D37" s="468"/>
      <c r="E37" s="513">
        <v>11</v>
      </c>
      <c r="F37" s="532"/>
      <c r="G37" s="531"/>
    </row>
    <row r="38" spans="1:7" ht="13.8">
      <c r="A38" s="484" t="s">
        <v>3432</v>
      </c>
      <c r="B38" s="515" t="s">
        <v>3178</v>
      </c>
      <c r="C38" s="466" t="s">
        <v>3513</v>
      </c>
      <c r="D38" s="468" t="s">
        <v>3488</v>
      </c>
      <c r="E38" s="516">
        <v>6</v>
      </c>
      <c r="F38" s="533"/>
      <c r="G38" s="531">
        <f>E38*F38</f>
        <v>0</v>
      </c>
    </row>
    <row r="39" spans="1:7" ht="13.8">
      <c r="A39" s="484" t="s">
        <v>3432</v>
      </c>
      <c r="B39" s="515" t="s">
        <v>3178</v>
      </c>
      <c r="C39" s="466" t="s">
        <v>3512</v>
      </c>
      <c r="D39" s="468" t="s">
        <v>3488</v>
      </c>
      <c r="E39" s="516">
        <v>6</v>
      </c>
      <c r="F39" s="533"/>
      <c r="G39" s="531">
        <f t="shared" ref="G39:G44" si="0">E39*F39</f>
        <v>0</v>
      </c>
    </row>
    <row r="40" spans="1:7" ht="13.8">
      <c r="A40" s="484" t="s">
        <v>3432</v>
      </c>
      <c r="B40" s="515" t="s">
        <v>3178</v>
      </c>
      <c r="C40" s="466" t="s">
        <v>3511</v>
      </c>
      <c r="D40" s="468" t="s">
        <v>3488</v>
      </c>
      <c r="E40" s="516">
        <v>6</v>
      </c>
      <c r="F40" s="533"/>
      <c r="G40" s="531">
        <f t="shared" si="0"/>
        <v>0</v>
      </c>
    </row>
    <row r="41" spans="1:7" ht="13.8">
      <c r="A41" s="484" t="s">
        <v>3432</v>
      </c>
      <c r="B41" s="515" t="s">
        <v>3178</v>
      </c>
      <c r="C41" s="466" t="s">
        <v>3510</v>
      </c>
      <c r="D41" s="468" t="s">
        <v>3488</v>
      </c>
      <c r="E41" s="516">
        <v>9</v>
      </c>
      <c r="F41" s="533"/>
      <c r="G41" s="531">
        <f t="shared" si="0"/>
        <v>0</v>
      </c>
    </row>
    <row r="42" spans="1:7" ht="13.8">
      <c r="A42" s="484" t="s">
        <v>3432</v>
      </c>
      <c r="B42" s="515" t="s">
        <v>3178</v>
      </c>
      <c r="C42" s="466" t="s">
        <v>3509</v>
      </c>
      <c r="D42" s="468" t="s">
        <v>3248</v>
      </c>
      <c r="E42" s="516">
        <v>1</v>
      </c>
      <c r="F42" s="533"/>
      <c r="G42" s="531">
        <f t="shared" si="0"/>
        <v>0</v>
      </c>
    </row>
    <row r="43" spans="1:7" ht="13.8">
      <c r="A43" s="484" t="s">
        <v>3408</v>
      </c>
      <c r="B43" s="515" t="s">
        <v>3178</v>
      </c>
      <c r="C43" s="466" t="s">
        <v>3508</v>
      </c>
      <c r="D43" s="468" t="s">
        <v>3248</v>
      </c>
      <c r="E43" s="516">
        <v>13</v>
      </c>
      <c r="F43" s="533"/>
      <c r="G43" s="531">
        <f t="shared" si="0"/>
        <v>0</v>
      </c>
    </row>
    <row r="44" spans="1:7" ht="13.8">
      <c r="A44" s="484" t="s">
        <v>3413</v>
      </c>
      <c r="B44" s="515" t="s">
        <v>3178</v>
      </c>
      <c r="C44" s="466" t="s">
        <v>3507</v>
      </c>
      <c r="D44" s="468" t="s">
        <v>3248</v>
      </c>
      <c r="E44" s="516">
        <v>8</v>
      </c>
      <c r="F44" s="533"/>
      <c r="G44" s="531">
        <f t="shared" si="0"/>
        <v>0</v>
      </c>
    </row>
    <row r="45" spans="1:7" ht="13.8">
      <c r="A45" s="484"/>
      <c r="B45" s="512"/>
      <c r="C45" s="466" t="s">
        <v>3506</v>
      </c>
      <c r="D45" s="468" t="s">
        <v>3372</v>
      </c>
      <c r="E45" s="513">
        <v>11</v>
      </c>
      <c r="F45" s="532"/>
      <c r="G45" s="531">
        <f>SUM(G38:G44)</f>
        <v>0</v>
      </c>
    </row>
    <row r="46" spans="1:7" ht="13.8">
      <c r="A46" s="484">
        <v>13</v>
      </c>
      <c r="B46" s="512"/>
      <c r="C46" s="490" t="s">
        <v>3437</v>
      </c>
      <c r="D46" s="468"/>
      <c r="E46" s="513">
        <v>13</v>
      </c>
      <c r="F46" s="532"/>
      <c r="G46" s="531"/>
    </row>
    <row r="47" spans="1:7" ht="13.8">
      <c r="A47" s="484" t="s">
        <v>3413</v>
      </c>
      <c r="B47" s="515" t="s">
        <v>3178</v>
      </c>
      <c r="C47" s="466" t="s">
        <v>3505</v>
      </c>
      <c r="D47" s="468" t="s">
        <v>3374</v>
      </c>
      <c r="E47" s="516">
        <v>4</v>
      </c>
      <c r="F47" s="533"/>
      <c r="G47" s="531">
        <f>E47*F47</f>
        <v>0</v>
      </c>
    </row>
    <row r="48" spans="1:7" ht="13.8">
      <c r="A48" s="484" t="s">
        <v>3413</v>
      </c>
      <c r="B48" s="515" t="s">
        <v>3178</v>
      </c>
      <c r="C48" s="466" t="s">
        <v>3434</v>
      </c>
      <c r="D48" s="468" t="s">
        <v>3374</v>
      </c>
      <c r="E48" s="516">
        <v>7.6800000000000015</v>
      </c>
      <c r="F48" s="533"/>
      <c r="G48" s="531">
        <f t="shared" ref="G48:G49" si="1">E48*F48</f>
        <v>0</v>
      </c>
    </row>
    <row r="49" spans="1:7" ht="13.8">
      <c r="A49" s="484" t="s">
        <v>3413</v>
      </c>
      <c r="B49" s="515" t="s">
        <v>3178</v>
      </c>
      <c r="C49" s="466" t="s">
        <v>3433</v>
      </c>
      <c r="D49" s="468" t="s">
        <v>3374</v>
      </c>
      <c r="E49" s="516">
        <v>7.6800000000000015</v>
      </c>
      <c r="F49" s="533"/>
      <c r="G49" s="531">
        <f t="shared" si="1"/>
        <v>0</v>
      </c>
    </row>
    <row r="50" spans="1:7" ht="13.8">
      <c r="A50" s="484"/>
      <c r="B50" s="512"/>
      <c r="C50" s="466" t="s">
        <v>3431</v>
      </c>
      <c r="D50" s="468" t="s">
        <v>3372</v>
      </c>
      <c r="E50" s="513">
        <v>13</v>
      </c>
      <c r="F50" s="532"/>
      <c r="G50" s="531">
        <f>SUM(G47:G49)</f>
        <v>0</v>
      </c>
    </row>
    <row r="51" spans="1:7" ht="13.8">
      <c r="A51" s="484">
        <v>15</v>
      </c>
      <c r="B51" s="512"/>
      <c r="C51" s="490" t="s">
        <v>3504</v>
      </c>
      <c r="D51" s="468"/>
      <c r="E51" s="513">
        <v>15</v>
      </c>
      <c r="F51" s="532"/>
      <c r="G51" s="531"/>
    </row>
    <row r="52" spans="1:7" ht="13.8">
      <c r="A52" s="484" t="s">
        <v>3413</v>
      </c>
      <c r="B52" s="515" t="s">
        <v>3178</v>
      </c>
      <c r="C52" s="466" t="s">
        <v>3503</v>
      </c>
      <c r="D52" s="468" t="s">
        <v>3488</v>
      </c>
      <c r="E52" s="516">
        <v>19.200000000000003</v>
      </c>
      <c r="F52" s="533"/>
      <c r="G52" s="531">
        <f>E52*F52</f>
        <v>0</v>
      </c>
    </row>
    <row r="53" spans="1:7" ht="13.8">
      <c r="A53" s="484" t="s">
        <v>3413</v>
      </c>
      <c r="B53" s="515" t="s">
        <v>3178</v>
      </c>
      <c r="C53" s="466" t="s">
        <v>3502</v>
      </c>
      <c r="D53" s="468" t="s">
        <v>3488</v>
      </c>
      <c r="E53" s="516">
        <v>19.200000000000003</v>
      </c>
      <c r="F53" s="533"/>
      <c r="G53" s="531">
        <f t="shared" ref="G53:G55" si="2">E53*F53</f>
        <v>0</v>
      </c>
    </row>
    <row r="54" spans="1:7" ht="13.8">
      <c r="A54" s="484" t="s">
        <v>3413</v>
      </c>
      <c r="B54" s="515" t="s">
        <v>3178</v>
      </c>
      <c r="C54" s="466" t="s">
        <v>3501</v>
      </c>
      <c r="D54" s="468" t="s">
        <v>3488</v>
      </c>
      <c r="E54" s="516">
        <v>19.200000000000003</v>
      </c>
      <c r="F54" s="533"/>
      <c r="G54" s="531">
        <f t="shared" si="2"/>
        <v>0</v>
      </c>
    </row>
    <row r="55" spans="1:7" ht="13.8">
      <c r="A55" s="484" t="s">
        <v>3413</v>
      </c>
      <c r="B55" s="515" t="s">
        <v>3178</v>
      </c>
      <c r="C55" s="466" t="s">
        <v>3500</v>
      </c>
      <c r="D55" s="468" t="s">
        <v>3488</v>
      </c>
      <c r="E55" s="516">
        <v>19.200000000000003</v>
      </c>
      <c r="F55" s="533"/>
      <c r="G55" s="531">
        <f t="shared" si="2"/>
        <v>0</v>
      </c>
    </row>
    <row r="56" spans="1:7" ht="13.8">
      <c r="A56" s="484"/>
      <c r="B56" s="512"/>
      <c r="C56" s="466" t="s">
        <v>3499</v>
      </c>
      <c r="D56" s="468" t="s">
        <v>3372</v>
      </c>
      <c r="E56" s="513">
        <v>15</v>
      </c>
      <c r="F56" s="532"/>
      <c r="G56" s="531">
        <f>SUM(G52:G55)</f>
        <v>0</v>
      </c>
    </row>
    <row r="57" spans="1:7" ht="13.8">
      <c r="A57" s="484">
        <v>16</v>
      </c>
      <c r="B57" s="512"/>
      <c r="C57" s="490" t="s">
        <v>3430</v>
      </c>
      <c r="D57" s="468"/>
      <c r="E57" s="513">
        <v>16</v>
      </c>
      <c r="F57" s="532"/>
      <c r="G57" s="531"/>
    </row>
    <row r="58" spans="1:7" ht="13.8">
      <c r="A58" s="484" t="s">
        <v>3413</v>
      </c>
      <c r="B58" s="515" t="s">
        <v>3178</v>
      </c>
      <c r="C58" s="466" t="s">
        <v>3429</v>
      </c>
      <c r="D58" s="468" t="s">
        <v>3374</v>
      </c>
      <c r="E58" s="516">
        <v>7.6800000000000015</v>
      </c>
      <c r="F58" s="533"/>
      <c r="G58" s="531">
        <f>E58*F58</f>
        <v>0</v>
      </c>
    </row>
    <row r="59" spans="1:7" ht="13.8">
      <c r="A59" s="484" t="s">
        <v>3413</v>
      </c>
      <c r="B59" s="515" t="s">
        <v>3178</v>
      </c>
      <c r="C59" s="466" t="s">
        <v>3427</v>
      </c>
      <c r="D59" s="468" t="s">
        <v>3414</v>
      </c>
      <c r="E59" s="516">
        <v>12.638999999999999</v>
      </c>
      <c r="F59" s="533"/>
      <c r="G59" s="531">
        <f t="shared" ref="G59:G62" si="3">E59*F59</f>
        <v>0</v>
      </c>
    </row>
    <row r="60" spans="1:7" ht="13.8">
      <c r="A60" s="484" t="s">
        <v>3413</v>
      </c>
      <c r="B60" s="515" t="s">
        <v>3178</v>
      </c>
      <c r="C60" s="466" t="s">
        <v>3426</v>
      </c>
      <c r="D60" s="468" t="s">
        <v>3414</v>
      </c>
      <c r="E60" s="516">
        <v>5.1929999999999996</v>
      </c>
      <c r="F60" s="533"/>
      <c r="G60" s="531">
        <f t="shared" si="3"/>
        <v>0</v>
      </c>
    </row>
    <row r="61" spans="1:7" ht="13.8">
      <c r="A61" s="484" t="s">
        <v>3413</v>
      </c>
      <c r="B61" s="515" t="s">
        <v>3178</v>
      </c>
      <c r="C61" s="466" t="s">
        <v>3425</v>
      </c>
      <c r="D61" s="468" t="s">
        <v>3414</v>
      </c>
      <c r="E61" s="516">
        <v>5.1929999999999996</v>
      </c>
      <c r="F61" s="533"/>
      <c r="G61" s="531">
        <f t="shared" si="3"/>
        <v>0</v>
      </c>
    </row>
    <row r="62" spans="1:7" ht="13.8">
      <c r="A62" s="484" t="s">
        <v>3413</v>
      </c>
      <c r="B62" s="515" t="s">
        <v>3178</v>
      </c>
      <c r="C62" s="466" t="s">
        <v>3424</v>
      </c>
      <c r="D62" s="468" t="s">
        <v>3374</v>
      </c>
      <c r="E62" s="516">
        <v>7.66</v>
      </c>
      <c r="F62" s="533"/>
      <c r="G62" s="531">
        <f t="shared" si="3"/>
        <v>0</v>
      </c>
    </row>
    <row r="63" spans="1:7" ht="13.8">
      <c r="A63" s="484"/>
      <c r="B63" s="512"/>
      <c r="C63" s="466" t="s">
        <v>3423</v>
      </c>
      <c r="D63" s="468" t="s">
        <v>3372</v>
      </c>
      <c r="E63" s="513">
        <v>16</v>
      </c>
      <c r="F63" s="532"/>
      <c r="G63" s="531">
        <f>SUM(G58:G62)</f>
        <v>0</v>
      </c>
    </row>
    <row r="64" spans="1:7" ht="13.8">
      <c r="A64" s="484">
        <v>17</v>
      </c>
      <c r="B64" s="512"/>
      <c r="C64" s="490" t="s">
        <v>3422</v>
      </c>
      <c r="D64" s="468"/>
      <c r="E64" s="513">
        <v>17</v>
      </c>
      <c r="F64" s="532"/>
      <c r="G64" s="531"/>
    </row>
    <row r="65" spans="1:7" ht="13.8">
      <c r="A65" s="484" t="s">
        <v>3413</v>
      </c>
      <c r="B65" s="515" t="s">
        <v>3178</v>
      </c>
      <c r="C65" s="466" t="s">
        <v>3421</v>
      </c>
      <c r="D65" s="468" t="s">
        <v>3374</v>
      </c>
      <c r="E65" s="516">
        <v>2.000000000000135E-2</v>
      </c>
      <c r="F65" s="533"/>
      <c r="G65" s="531">
        <f>E65*F65</f>
        <v>0</v>
      </c>
    </row>
    <row r="66" spans="1:7" ht="13.8">
      <c r="A66" s="484" t="s">
        <v>3413</v>
      </c>
      <c r="B66" s="515" t="s">
        <v>3178</v>
      </c>
      <c r="C66" s="466" t="s">
        <v>3420</v>
      </c>
      <c r="D66" s="468" t="s">
        <v>3374</v>
      </c>
      <c r="E66" s="516">
        <v>1.6800000000000004</v>
      </c>
      <c r="F66" s="533"/>
      <c r="G66" s="531">
        <f t="shared" ref="G66:G74" si="4">E66*F66</f>
        <v>0</v>
      </c>
    </row>
    <row r="67" spans="1:7" ht="13.8">
      <c r="A67" s="484" t="s">
        <v>3406</v>
      </c>
      <c r="B67" s="515" t="s">
        <v>3178</v>
      </c>
      <c r="C67" s="517" t="s">
        <v>3419</v>
      </c>
      <c r="D67" s="468" t="s">
        <v>3374</v>
      </c>
      <c r="E67" s="516">
        <v>1.6800000000000004</v>
      </c>
      <c r="F67" s="533"/>
      <c r="G67" s="531">
        <f t="shared" si="4"/>
        <v>0</v>
      </c>
    </row>
    <row r="68" spans="1:7" ht="13.8">
      <c r="A68" s="484" t="s">
        <v>3406</v>
      </c>
      <c r="B68" s="515" t="s">
        <v>3178</v>
      </c>
      <c r="C68" s="517" t="s">
        <v>3418</v>
      </c>
      <c r="D68" s="468" t="s">
        <v>3374</v>
      </c>
      <c r="E68" s="516">
        <v>5.5</v>
      </c>
      <c r="F68" s="533"/>
      <c r="G68" s="531">
        <f t="shared" si="4"/>
        <v>0</v>
      </c>
    </row>
    <row r="69" spans="1:7" ht="13.8">
      <c r="A69" s="484" t="s">
        <v>3413</v>
      </c>
      <c r="B69" s="515" t="s">
        <v>3178</v>
      </c>
      <c r="C69" s="466" t="s">
        <v>3417</v>
      </c>
      <c r="D69" s="468" t="s">
        <v>3414</v>
      </c>
      <c r="E69" s="516">
        <v>1.6E-2</v>
      </c>
      <c r="F69" s="533"/>
      <c r="G69" s="531">
        <f t="shared" si="4"/>
        <v>0</v>
      </c>
    </row>
    <row r="70" spans="1:7" ht="13.8">
      <c r="A70" s="484" t="s">
        <v>3413</v>
      </c>
      <c r="B70" s="515" t="s">
        <v>3178</v>
      </c>
      <c r="C70" s="466" t="s">
        <v>3498</v>
      </c>
      <c r="D70" s="468" t="s">
        <v>3414</v>
      </c>
      <c r="E70" s="516">
        <v>5.1769999999999996</v>
      </c>
      <c r="F70" s="533"/>
      <c r="G70" s="531">
        <f t="shared" si="4"/>
        <v>0</v>
      </c>
    </row>
    <row r="71" spans="1:7" ht="13.8">
      <c r="A71" s="484" t="s">
        <v>3413</v>
      </c>
      <c r="B71" s="515" t="s">
        <v>3178</v>
      </c>
      <c r="C71" s="466" t="s">
        <v>3416</v>
      </c>
      <c r="D71" s="468" t="s">
        <v>3374</v>
      </c>
      <c r="E71" s="516">
        <v>7.6599999999999993</v>
      </c>
      <c r="F71" s="533"/>
      <c r="G71" s="531">
        <f t="shared" si="4"/>
        <v>0</v>
      </c>
    </row>
    <row r="72" spans="1:7" ht="13.8">
      <c r="A72" s="484" t="s">
        <v>3413</v>
      </c>
      <c r="B72" s="515" t="s">
        <v>3178</v>
      </c>
      <c r="C72" s="466" t="s">
        <v>3415</v>
      </c>
      <c r="D72" s="468" t="s">
        <v>3414</v>
      </c>
      <c r="E72" s="516">
        <v>1.6E-2</v>
      </c>
      <c r="F72" s="533"/>
      <c r="G72" s="531">
        <f t="shared" si="4"/>
        <v>0</v>
      </c>
    </row>
    <row r="73" spans="1:7" ht="13.8">
      <c r="A73" s="484" t="s">
        <v>3413</v>
      </c>
      <c r="B73" s="515" t="s">
        <v>3178</v>
      </c>
      <c r="C73" s="466" t="s">
        <v>3497</v>
      </c>
      <c r="D73" s="468" t="s">
        <v>3414</v>
      </c>
      <c r="E73" s="516">
        <v>5.1769999999999996</v>
      </c>
      <c r="F73" s="533"/>
      <c r="G73" s="531">
        <f t="shared" si="4"/>
        <v>0</v>
      </c>
    </row>
    <row r="74" spans="1:7" ht="13.8">
      <c r="A74" s="484" t="s">
        <v>3413</v>
      </c>
      <c r="B74" s="515" t="s">
        <v>3178</v>
      </c>
      <c r="C74" s="466" t="s">
        <v>3412</v>
      </c>
      <c r="D74" s="468" t="s">
        <v>3374</v>
      </c>
      <c r="E74" s="516">
        <v>7.6599999999999993</v>
      </c>
      <c r="F74" s="533"/>
      <c r="G74" s="531">
        <f t="shared" si="4"/>
        <v>0</v>
      </c>
    </row>
    <row r="75" spans="1:7" ht="13.8">
      <c r="A75" s="484"/>
      <c r="B75" s="512"/>
      <c r="C75" s="466" t="s">
        <v>3411</v>
      </c>
      <c r="D75" s="468" t="s">
        <v>3372</v>
      </c>
      <c r="E75" s="513">
        <v>17</v>
      </c>
      <c r="F75" s="532"/>
      <c r="G75" s="531">
        <f>SUM(G65:G74)</f>
        <v>0</v>
      </c>
    </row>
    <row r="76" spans="1:7" ht="13.8">
      <c r="A76" s="484" t="s">
        <v>3410</v>
      </c>
      <c r="B76" s="512"/>
      <c r="C76" s="490" t="s">
        <v>3409</v>
      </c>
      <c r="D76" s="468"/>
      <c r="E76" s="513">
        <v>45</v>
      </c>
      <c r="F76" s="532"/>
      <c r="G76" s="531"/>
    </row>
    <row r="77" spans="1:7" ht="13.8">
      <c r="A77" s="484" t="s">
        <v>3406</v>
      </c>
      <c r="B77" s="515" t="s">
        <v>3178</v>
      </c>
      <c r="C77" s="466" t="s">
        <v>3405</v>
      </c>
      <c r="D77" s="468" t="s">
        <v>3374</v>
      </c>
      <c r="E77" s="516">
        <v>0.48000000000000009</v>
      </c>
      <c r="F77" s="533"/>
      <c r="G77" s="531">
        <f>E77*F77</f>
        <v>0</v>
      </c>
    </row>
    <row r="78" spans="1:7" ht="13.8">
      <c r="A78" s="484"/>
      <c r="B78" s="512"/>
      <c r="C78" s="466" t="s">
        <v>3400</v>
      </c>
      <c r="D78" s="468" t="s">
        <v>3372</v>
      </c>
      <c r="E78" s="513">
        <v>45</v>
      </c>
      <c r="F78" s="532"/>
      <c r="G78" s="531">
        <f>SUM(G77)</f>
        <v>0</v>
      </c>
    </row>
    <row r="79" spans="1:7" ht="13.8">
      <c r="A79" s="484">
        <v>56</v>
      </c>
      <c r="B79" s="512"/>
      <c r="C79" s="490" t="s">
        <v>3496</v>
      </c>
      <c r="D79" s="468"/>
      <c r="E79" s="513">
        <v>56</v>
      </c>
      <c r="F79" s="532"/>
      <c r="G79" s="531"/>
    </row>
    <row r="80" spans="1:7" ht="13.8">
      <c r="A80" s="484" t="s">
        <v>3494</v>
      </c>
      <c r="B80" s="515" t="s">
        <v>3178</v>
      </c>
      <c r="C80" s="466" t="s">
        <v>3495</v>
      </c>
      <c r="D80" s="468" t="s">
        <v>3488</v>
      </c>
      <c r="E80" s="516">
        <v>6</v>
      </c>
      <c r="F80" s="533"/>
      <c r="G80" s="531">
        <f>E80*F80</f>
        <v>0</v>
      </c>
    </row>
    <row r="81" spans="1:7" ht="13.8">
      <c r="A81" s="484" t="s">
        <v>3494</v>
      </c>
      <c r="B81" s="515" t="s">
        <v>3178</v>
      </c>
      <c r="C81" s="466" t="s">
        <v>3493</v>
      </c>
      <c r="D81" s="468" t="s">
        <v>3488</v>
      </c>
      <c r="E81" s="516">
        <v>6</v>
      </c>
      <c r="F81" s="533"/>
      <c r="G81" s="531">
        <f t="shared" ref="G81:G85" si="5">E81*F81</f>
        <v>0</v>
      </c>
    </row>
    <row r="82" spans="1:7" ht="13.8">
      <c r="A82" s="484" t="s">
        <v>3408</v>
      </c>
      <c r="B82" s="515" t="s">
        <v>3178</v>
      </c>
      <c r="C82" s="466" t="s">
        <v>3492</v>
      </c>
      <c r="D82" s="468" t="s">
        <v>3488</v>
      </c>
      <c r="E82" s="516">
        <v>3</v>
      </c>
      <c r="F82" s="533"/>
      <c r="G82" s="531">
        <f t="shared" si="5"/>
        <v>0</v>
      </c>
    </row>
    <row r="83" spans="1:7" ht="13.8">
      <c r="A83" s="484" t="s">
        <v>3408</v>
      </c>
      <c r="B83" s="515" t="s">
        <v>3178</v>
      </c>
      <c r="C83" s="466" t="s">
        <v>3491</v>
      </c>
      <c r="D83" s="468" t="s">
        <v>3488</v>
      </c>
      <c r="E83" s="516">
        <v>3</v>
      </c>
      <c r="F83" s="533"/>
      <c r="G83" s="531">
        <f t="shared" si="5"/>
        <v>0</v>
      </c>
    </row>
    <row r="84" spans="1:7" ht="13.8">
      <c r="A84" s="484" t="s">
        <v>3408</v>
      </c>
      <c r="B84" s="515" t="s">
        <v>3178</v>
      </c>
      <c r="C84" s="466" t="s">
        <v>3490</v>
      </c>
      <c r="D84" s="468" t="s">
        <v>3488</v>
      </c>
      <c r="E84" s="516">
        <v>3</v>
      </c>
      <c r="F84" s="533"/>
      <c r="G84" s="531">
        <f t="shared" si="5"/>
        <v>0</v>
      </c>
    </row>
    <row r="85" spans="1:7" ht="13.8">
      <c r="A85" s="484" t="s">
        <v>3408</v>
      </c>
      <c r="B85" s="515" t="s">
        <v>3178</v>
      </c>
      <c r="C85" s="466" t="s">
        <v>3489</v>
      </c>
      <c r="D85" s="468" t="s">
        <v>3488</v>
      </c>
      <c r="E85" s="516">
        <v>12</v>
      </c>
      <c r="F85" s="533"/>
      <c r="G85" s="531">
        <f t="shared" si="5"/>
        <v>0</v>
      </c>
    </row>
    <row r="86" spans="1:7" ht="13.8">
      <c r="A86" s="484"/>
      <c r="B86" s="512"/>
      <c r="C86" s="466" t="s">
        <v>3487</v>
      </c>
      <c r="D86" s="468" t="s">
        <v>3372</v>
      </c>
      <c r="E86" s="513">
        <v>56</v>
      </c>
      <c r="F86" s="532"/>
      <c r="G86" s="531">
        <f>SUM(G80:G85)</f>
        <v>0</v>
      </c>
    </row>
    <row r="87" spans="1:7" ht="13.8">
      <c r="A87" s="484">
        <v>87</v>
      </c>
      <c r="B87" s="512"/>
      <c r="C87" s="490" t="s">
        <v>3486</v>
      </c>
      <c r="D87" s="468"/>
      <c r="E87" s="474">
        <v>87</v>
      </c>
      <c r="F87" s="532"/>
      <c r="G87" s="531"/>
    </row>
    <row r="88" spans="1:7" ht="13.8">
      <c r="A88" s="484" t="s">
        <v>3474</v>
      </c>
      <c r="B88" s="515" t="s">
        <v>3178</v>
      </c>
      <c r="C88" s="466" t="s">
        <v>3485</v>
      </c>
      <c r="D88" s="468" t="s">
        <v>3248</v>
      </c>
      <c r="E88" s="516">
        <v>6</v>
      </c>
      <c r="F88" s="533"/>
      <c r="G88" s="531">
        <f>E88*F88</f>
        <v>0</v>
      </c>
    </row>
    <row r="89" spans="1:7" ht="13.8">
      <c r="A89" s="484" t="s">
        <v>3484</v>
      </c>
      <c r="B89" s="515" t="s">
        <v>3178</v>
      </c>
      <c r="C89" s="466" t="s">
        <v>3483</v>
      </c>
      <c r="D89" s="468" t="s">
        <v>3248</v>
      </c>
      <c r="E89" s="516">
        <v>6</v>
      </c>
      <c r="F89" s="533"/>
      <c r="G89" s="531">
        <f t="shared" ref="G89:G93" si="6">E89*F89</f>
        <v>0</v>
      </c>
    </row>
    <row r="90" spans="1:7" ht="13.8">
      <c r="A90" s="484" t="s">
        <v>3474</v>
      </c>
      <c r="B90" s="515" t="s">
        <v>3178</v>
      </c>
      <c r="C90" s="466" t="s">
        <v>3482</v>
      </c>
      <c r="D90" s="468" t="s">
        <v>3248</v>
      </c>
      <c r="E90" s="516">
        <v>6</v>
      </c>
      <c r="F90" s="533"/>
      <c r="G90" s="531">
        <f t="shared" si="6"/>
        <v>0</v>
      </c>
    </row>
    <row r="91" spans="1:7" ht="13.8">
      <c r="A91" s="484" t="s">
        <v>3474</v>
      </c>
      <c r="B91" s="515" t="s">
        <v>3178</v>
      </c>
      <c r="C91" s="466" t="s">
        <v>3481</v>
      </c>
      <c r="D91" s="468" t="s">
        <v>3248</v>
      </c>
      <c r="E91" s="516">
        <v>6</v>
      </c>
      <c r="F91" s="533"/>
      <c r="G91" s="531">
        <f t="shared" si="6"/>
        <v>0</v>
      </c>
    </row>
    <row r="92" spans="1:7" ht="13.8">
      <c r="A92" s="484" t="s">
        <v>3381</v>
      </c>
      <c r="B92" s="515" t="s">
        <v>3178</v>
      </c>
      <c r="C92" s="466" t="s">
        <v>3480</v>
      </c>
      <c r="D92" s="468" t="s">
        <v>3176</v>
      </c>
      <c r="E92" s="516">
        <v>1</v>
      </c>
      <c r="F92" s="533"/>
      <c r="G92" s="531">
        <f t="shared" si="6"/>
        <v>0</v>
      </c>
    </row>
    <row r="93" spans="1:7" ht="13.8">
      <c r="A93" s="484" t="s">
        <v>3479</v>
      </c>
      <c r="B93" s="515" t="s">
        <v>3178</v>
      </c>
      <c r="C93" s="518" t="s">
        <v>5100</v>
      </c>
      <c r="D93" s="468" t="s">
        <v>3176</v>
      </c>
      <c r="E93" s="516">
        <v>1</v>
      </c>
      <c r="F93" s="533"/>
      <c r="G93" s="531">
        <f t="shared" si="6"/>
        <v>0</v>
      </c>
    </row>
    <row r="94" spans="1:7" ht="13.8">
      <c r="A94" s="484"/>
      <c r="B94" s="512"/>
      <c r="C94" s="466" t="s">
        <v>3478</v>
      </c>
      <c r="D94" s="468" t="s">
        <v>3372</v>
      </c>
      <c r="E94" s="513">
        <v>87</v>
      </c>
      <c r="F94" s="532"/>
      <c r="G94" s="531">
        <f>SUM(G88:G93)</f>
        <v>0</v>
      </c>
    </row>
    <row r="95" spans="1:7" ht="13.8">
      <c r="A95" s="484">
        <v>89</v>
      </c>
      <c r="B95" s="512"/>
      <c r="C95" s="490" t="s">
        <v>3399</v>
      </c>
      <c r="D95" s="468"/>
      <c r="E95" s="474">
        <v>89</v>
      </c>
      <c r="F95" s="532"/>
      <c r="G95" s="531"/>
    </row>
    <row r="96" spans="1:7" ht="13.8">
      <c r="A96" s="484" t="s">
        <v>3474</v>
      </c>
      <c r="B96" s="515" t="s">
        <v>3178</v>
      </c>
      <c r="C96" s="466" t="s">
        <v>3477</v>
      </c>
      <c r="D96" s="468" t="s">
        <v>3176</v>
      </c>
      <c r="E96" s="516">
        <v>1</v>
      </c>
      <c r="F96" s="533"/>
      <c r="G96" s="531">
        <f>E96*F96</f>
        <v>0</v>
      </c>
    </row>
    <row r="97" spans="1:7" ht="13.8">
      <c r="A97" s="484" t="s">
        <v>3476</v>
      </c>
      <c r="B97" s="515" t="s">
        <v>3178</v>
      </c>
      <c r="C97" s="518" t="s">
        <v>5103</v>
      </c>
      <c r="D97" s="468" t="s">
        <v>3176</v>
      </c>
      <c r="E97" s="516">
        <v>1</v>
      </c>
      <c r="F97" s="533"/>
      <c r="G97" s="531">
        <f t="shared" ref="G97:G103" si="7">E97*F97</f>
        <v>0</v>
      </c>
    </row>
    <row r="98" spans="1:7" ht="13.8">
      <c r="A98" s="484" t="s">
        <v>3476</v>
      </c>
      <c r="B98" s="515" t="s">
        <v>3178</v>
      </c>
      <c r="C98" s="518" t="s">
        <v>5104</v>
      </c>
      <c r="D98" s="468" t="s">
        <v>3176</v>
      </c>
      <c r="E98" s="516">
        <v>1</v>
      </c>
      <c r="F98" s="533"/>
      <c r="G98" s="531">
        <f t="shared" si="7"/>
        <v>0</v>
      </c>
    </row>
    <row r="99" spans="1:7" ht="13.8">
      <c r="A99" s="484" t="s">
        <v>3476</v>
      </c>
      <c r="B99" s="515" t="s">
        <v>3178</v>
      </c>
      <c r="C99" s="518" t="s">
        <v>5105</v>
      </c>
      <c r="D99" s="468" t="s">
        <v>3176</v>
      </c>
      <c r="E99" s="516">
        <v>1</v>
      </c>
      <c r="F99" s="533"/>
      <c r="G99" s="531">
        <f t="shared" si="7"/>
        <v>0</v>
      </c>
    </row>
    <row r="100" spans="1:7" ht="13.8">
      <c r="A100" s="484" t="s">
        <v>3474</v>
      </c>
      <c r="B100" s="515" t="s">
        <v>3178</v>
      </c>
      <c r="C100" s="466" t="s">
        <v>3475</v>
      </c>
      <c r="D100" s="468" t="s">
        <v>3248</v>
      </c>
      <c r="E100" s="516">
        <v>6</v>
      </c>
      <c r="F100" s="533"/>
      <c r="G100" s="531">
        <f t="shared" si="7"/>
        <v>0</v>
      </c>
    </row>
    <row r="101" spans="1:7" ht="13.8">
      <c r="A101" s="484" t="s">
        <v>3474</v>
      </c>
      <c r="B101" s="515" t="s">
        <v>3178</v>
      </c>
      <c r="C101" s="466" t="s">
        <v>3473</v>
      </c>
      <c r="D101" s="468" t="s">
        <v>3248</v>
      </c>
      <c r="E101" s="516">
        <v>6</v>
      </c>
      <c r="F101" s="533"/>
      <c r="G101" s="531">
        <f t="shared" si="7"/>
        <v>0</v>
      </c>
    </row>
    <row r="102" spans="1:7" ht="13.8">
      <c r="A102" s="484" t="s">
        <v>3381</v>
      </c>
      <c r="B102" s="515" t="s">
        <v>3178</v>
      </c>
      <c r="C102" s="518" t="s">
        <v>5102</v>
      </c>
      <c r="D102" s="468" t="s">
        <v>3176</v>
      </c>
      <c r="E102" s="516">
        <v>1</v>
      </c>
      <c r="F102" s="533"/>
      <c r="G102" s="531">
        <f t="shared" si="7"/>
        <v>0</v>
      </c>
    </row>
    <row r="103" spans="1:7" ht="13.8">
      <c r="A103" s="484" t="s">
        <v>3381</v>
      </c>
      <c r="B103" s="515" t="s">
        <v>3178</v>
      </c>
      <c r="C103" s="518" t="s">
        <v>5101</v>
      </c>
      <c r="D103" s="468" t="s">
        <v>3176</v>
      </c>
      <c r="E103" s="516">
        <v>1</v>
      </c>
      <c r="F103" s="533"/>
      <c r="G103" s="531">
        <f t="shared" si="7"/>
        <v>0</v>
      </c>
    </row>
    <row r="104" spans="1:7" ht="13.8">
      <c r="A104" s="484"/>
      <c r="B104" s="512"/>
      <c r="C104" s="466" t="s">
        <v>3373</v>
      </c>
      <c r="D104" s="468" t="s">
        <v>3372</v>
      </c>
      <c r="E104" s="513">
        <v>89</v>
      </c>
      <c r="F104" s="532"/>
      <c r="G104" s="531">
        <f>SUM(G96:G103)</f>
        <v>0</v>
      </c>
    </row>
    <row r="105" spans="1:7" ht="13.8">
      <c r="A105" s="484">
        <v>721</v>
      </c>
      <c r="B105" s="512"/>
      <c r="C105" s="490" t="s">
        <v>3335</v>
      </c>
      <c r="D105" s="468"/>
      <c r="E105" s="513">
        <v>721</v>
      </c>
      <c r="F105" s="532"/>
      <c r="G105" s="531"/>
    </row>
    <row r="106" spans="1:7" ht="13.8">
      <c r="A106" s="484" t="s">
        <v>3314</v>
      </c>
      <c r="B106" s="515" t="s">
        <v>3178</v>
      </c>
      <c r="C106" s="466" t="s">
        <v>3472</v>
      </c>
      <c r="D106" s="468" t="s">
        <v>3176</v>
      </c>
      <c r="E106" s="516">
        <v>1</v>
      </c>
      <c r="F106" s="533"/>
      <c r="G106" s="531">
        <f>E106*F106</f>
        <v>0</v>
      </c>
    </row>
    <row r="107" spans="1:7" ht="13.8">
      <c r="A107" s="484" t="s">
        <v>3190</v>
      </c>
      <c r="B107" s="515" t="s">
        <v>3178</v>
      </c>
      <c r="C107" s="518" t="s">
        <v>5106</v>
      </c>
      <c r="D107" s="468" t="s">
        <v>3176</v>
      </c>
      <c r="E107" s="516">
        <v>1</v>
      </c>
      <c r="F107" s="533"/>
      <c r="G107" s="531">
        <f>E107*F107</f>
        <v>0</v>
      </c>
    </row>
    <row r="108" spans="1:7" ht="13.8">
      <c r="A108" s="484"/>
      <c r="B108" s="512"/>
      <c r="C108" s="466" t="s">
        <v>3312</v>
      </c>
      <c r="D108" s="468" t="s">
        <v>3174</v>
      </c>
      <c r="E108" s="513">
        <v>721</v>
      </c>
      <c r="F108" s="532"/>
      <c r="G108" s="531">
        <f>SUM(G106:G107)</f>
        <v>0</v>
      </c>
    </row>
    <row r="109" spans="1:7" ht="13.8">
      <c r="A109" s="484">
        <v>722</v>
      </c>
      <c r="B109" s="512"/>
      <c r="C109" s="490" t="s">
        <v>3311</v>
      </c>
      <c r="D109" s="468"/>
      <c r="E109" s="513">
        <v>722</v>
      </c>
      <c r="F109" s="532"/>
      <c r="G109" s="531"/>
    </row>
    <row r="110" spans="1:7" ht="13.8">
      <c r="A110" s="484" t="s">
        <v>3314</v>
      </c>
      <c r="B110" s="515" t="s">
        <v>3178</v>
      </c>
      <c r="C110" s="466" t="s">
        <v>3472</v>
      </c>
      <c r="D110" s="468" t="s">
        <v>3176</v>
      </c>
      <c r="E110" s="516">
        <v>1</v>
      </c>
      <c r="F110" s="533"/>
      <c r="G110" s="531">
        <f>E110*F110</f>
        <v>0</v>
      </c>
    </row>
    <row r="111" spans="1:7" ht="13.8">
      <c r="A111" s="484" t="s">
        <v>3190</v>
      </c>
      <c r="B111" s="515" t="s">
        <v>3178</v>
      </c>
      <c r="C111" s="466" t="s">
        <v>3471</v>
      </c>
      <c r="D111" s="468" t="s">
        <v>3176</v>
      </c>
      <c r="E111" s="516">
        <v>1</v>
      </c>
      <c r="F111" s="533"/>
      <c r="G111" s="531">
        <f>E111*F111</f>
        <v>0</v>
      </c>
    </row>
    <row r="112" spans="1:7" ht="13.8">
      <c r="A112" s="484"/>
      <c r="B112" s="512"/>
      <c r="C112" s="466" t="s">
        <v>3247</v>
      </c>
      <c r="D112" s="468" t="s">
        <v>3174</v>
      </c>
      <c r="E112" s="513">
        <v>722</v>
      </c>
      <c r="F112" s="531"/>
      <c r="G112" s="531">
        <f>SUM(G110:G111)</f>
        <v>0</v>
      </c>
    </row>
    <row r="113" spans="1:4">
      <c r="A113" s="523"/>
      <c r="D113" s="468"/>
    </row>
    <row r="114" spans="1:4">
      <c r="A114" s="523"/>
      <c r="D114" s="468"/>
    </row>
    <row r="115" spans="1:4">
      <c r="A115" s="523"/>
      <c r="D115" s="468"/>
    </row>
    <row r="116" spans="1:4">
      <c r="A116" s="523"/>
      <c r="D116" s="468"/>
    </row>
    <row r="117" spans="1:4">
      <c r="A117" s="523"/>
      <c r="D117" s="468"/>
    </row>
  </sheetData>
  <pageMargins left="0.78740157499999996" right="0.78740157499999996" top="0.984251969" bottom="0.984251969" header="0.4921259845" footer="0.4921259845"/>
  <pageSetup paperSize="9" scale="66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BE54"/>
  <sheetViews>
    <sheetView topLeftCell="A10" zoomScaleNormal="85" workbookViewId="0">
      <selection activeCell="G34" sqref="G34"/>
    </sheetView>
  </sheetViews>
  <sheetFormatPr defaultRowHeight="13.2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1.75" customHeight="1">
      <c r="A1" s="232" t="s">
        <v>3558</v>
      </c>
      <c r="B1" s="231"/>
      <c r="C1" s="231"/>
      <c r="D1" s="231"/>
      <c r="E1" s="231"/>
      <c r="F1" s="231"/>
      <c r="G1" s="231"/>
    </row>
    <row r="2" spans="1:57" ht="15" customHeight="1" thickBot="1"/>
    <row r="3" spans="1:57" ht="12.9" customHeight="1">
      <c r="A3" s="47" t="s">
        <v>3557</v>
      </c>
      <c r="B3" s="230"/>
      <c r="C3" s="186" t="s">
        <v>3556</v>
      </c>
      <c r="D3" s="229" t="s">
        <v>3555</v>
      </c>
      <c r="E3" s="186"/>
      <c r="F3" s="187"/>
      <c r="G3" s="185"/>
    </row>
    <row r="4" spans="1:57" ht="12.9" customHeight="1">
      <c r="A4" s="226" t="s">
        <v>3444</v>
      </c>
      <c r="B4" s="225"/>
      <c r="C4" s="224" t="s">
        <v>3444</v>
      </c>
      <c r="D4" s="223"/>
      <c r="E4" s="223"/>
      <c r="F4" s="228"/>
      <c r="G4" s="221"/>
    </row>
    <row r="5" spans="1:57" ht="12.9" customHeight="1">
      <c r="A5" s="178" t="s">
        <v>3554</v>
      </c>
      <c r="B5" s="227"/>
      <c r="C5" s="176" t="s">
        <v>3553</v>
      </c>
      <c r="D5" s="176" t="s">
        <v>3552</v>
      </c>
      <c r="E5" s="176"/>
      <c r="F5" s="175"/>
      <c r="G5" s="46"/>
    </row>
    <row r="6" spans="1:57" ht="12.9" customHeight="1">
      <c r="A6" s="226" t="s">
        <v>3444</v>
      </c>
      <c r="B6" s="225"/>
      <c r="C6" s="224" t="s">
        <v>3444</v>
      </c>
      <c r="D6" s="223"/>
      <c r="E6" s="223"/>
      <c r="F6" s="222"/>
      <c r="G6" s="221"/>
    </row>
    <row r="7" spans="1:57">
      <c r="A7" s="178" t="s">
        <v>3551</v>
      </c>
      <c r="B7" s="176"/>
      <c r="C7" s="1142" t="s">
        <v>3526</v>
      </c>
      <c r="D7" s="1143"/>
      <c r="E7" s="220" t="s">
        <v>3550</v>
      </c>
      <c r="F7" s="219"/>
      <c r="G7" s="218">
        <v>48</v>
      </c>
      <c r="H7" s="217"/>
      <c r="I7" s="217"/>
    </row>
    <row r="8" spans="1:57">
      <c r="A8" s="178" t="s">
        <v>3549</v>
      </c>
      <c r="B8" s="176"/>
      <c r="C8" s="1142"/>
      <c r="D8" s="1143"/>
      <c r="E8" s="175" t="s">
        <v>3548</v>
      </c>
      <c r="F8" s="176"/>
      <c r="G8" s="216">
        <f>C22/PocetMJ</f>
        <v>0</v>
      </c>
    </row>
    <row r="9" spans="1:57">
      <c r="A9" s="194" t="s">
        <v>3547</v>
      </c>
      <c r="B9" s="193"/>
      <c r="C9" s="193"/>
      <c r="D9" s="193"/>
      <c r="E9" s="215" t="s">
        <v>3546</v>
      </c>
      <c r="F9" s="193"/>
      <c r="G9" s="214" t="s">
        <v>3545</v>
      </c>
    </row>
    <row r="10" spans="1:57">
      <c r="A10" s="2" t="s">
        <v>3544</v>
      </c>
      <c r="B10" s="180"/>
      <c r="C10" s="180"/>
      <c r="D10" s="180"/>
      <c r="E10" s="181" t="s">
        <v>3543</v>
      </c>
      <c r="F10" s="180"/>
      <c r="G10" s="8"/>
      <c r="BA10" s="88"/>
      <c r="BB10" s="88"/>
      <c r="BC10" s="88"/>
      <c r="BD10" s="88"/>
      <c r="BE10" s="88"/>
    </row>
    <row r="11" spans="1:57">
      <c r="A11" s="2"/>
      <c r="B11" s="180"/>
      <c r="C11" s="180"/>
      <c r="D11" s="180"/>
      <c r="E11" s="1144"/>
      <c r="F11" s="1145"/>
      <c r="G11" s="1146"/>
    </row>
    <row r="12" spans="1:57" ht="28.5" customHeight="1" thickBot="1">
      <c r="A12" s="213" t="s">
        <v>3542</v>
      </c>
      <c r="B12" s="212"/>
      <c r="C12" s="212"/>
      <c r="D12" s="212"/>
      <c r="E12" s="211"/>
      <c r="F12" s="211"/>
      <c r="G12" s="210"/>
    </row>
    <row r="13" spans="1:57" ht="17.25" customHeight="1" thickBot="1">
      <c r="A13" s="209" t="s">
        <v>3541</v>
      </c>
      <c r="B13" s="208"/>
      <c r="C13" s="205"/>
      <c r="D13" s="207" t="s">
        <v>3540</v>
      </c>
      <c r="E13" s="206"/>
      <c r="F13" s="206"/>
      <c r="G13" s="205"/>
    </row>
    <row r="14" spans="1:57" ht="15.9" customHeight="1">
      <c r="A14" s="200"/>
      <c r="B14" s="14" t="s">
        <v>3539</v>
      </c>
      <c r="C14" s="188">
        <f>Dodavka</f>
        <v>0</v>
      </c>
      <c r="D14" s="204" t="str">
        <f>[1]Rekapitulace!B20</f>
        <v>Vedlejší rozpočtové náklady</v>
      </c>
      <c r="E14" s="203"/>
      <c r="F14" s="202"/>
      <c r="G14" s="188"/>
    </row>
    <row r="15" spans="1:57" ht="15.9" customHeight="1">
      <c r="A15" s="200" t="s">
        <v>3538</v>
      </c>
      <c r="B15" s="14" t="s">
        <v>3537</v>
      </c>
      <c r="C15" s="188">
        <f>Mont</f>
        <v>0</v>
      </c>
      <c r="D15" s="201" t="str">
        <f>[1]Rekapitulace!B21</f>
        <v>Ostatní náklady</v>
      </c>
      <c r="E15" s="196"/>
      <c r="F15" s="195"/>
      <c r="G15" s="188">
        <f>'ÚT Rekapitulace'!F20</f>
        <v>0</v>
      </c>
    </row>
    <row r="16" spans="1:57" ht="15.9" customHeight="1">
      <c r="A16" s="200" t="s">
        <v>3536</v>
      </c>
      <c r="B16" s="14" t="s">
        <v>3535</v>
      </c>
      <c r="C16" s="188">
        <f>HSV</f>
        <v>0</v>
      </c>
      <c r="D16" s="194"/>
      <c r="E16" s="196"/>
      <c r="F16" s="195"/>
      <c r="G16" s="188"/>
    </row>
    <row r="17" spans="1:7" ht="15.9" customHeight="1">
      <c r="A17" s="199" t="s">
        <v>3534</v>
      </c>
      <c r="B17" s="14" t="s">
        <v>3533</v>
      </c>
      <c r="C17" s="188">
        <f>PSV</f>
        <v>0</v>
      </c>
      <c r="D17" s="194"/>
      <c r="E17" s="196"/>
      <c r="F17" s="195"/>
      <c r="G17" s="188"/>
    </row>
    <row r="18" spans="1:7" ht="15.9" customHeight="1">
      <c r="A18" s="197" t="s">
        <v>3532</v>
      </c>
      <c r="B18" s="14"/>
      <c r="C18" s="188">
        <f>SUM(C14:C17)</f>
        <v>0</v>
      </c>
      <c r="D18" s="198"/>
      <c r="E18" s="196"/>
      <c r="F18" s="195"/>
      <c r="G18" s="188"/>
    </row>
    <row r="19" spans="1:7" ht="15.9" customHeight="1">
      <c r="A19" s="197"/>
      <c r="B19" s="14"/>
      <c r="C19" s="188"/>
      <c r="D19" s="194"/>
      <c r="E19" s="196"/>
      <c r="F19" s="195"/>
      <c r="G19" s="188"/>
    </row>
    <row r="20" spans="1:7" ht="15.9" customHeight="1">
      <c r="A20" s="197" t="s">
        <v>3531</v>
      </c>
      <c r="B20" s="14"/>
      <c r="C20" s="188">
        <f>HZS</f>
        <v>0</v>
      </c>
      <c r="D20" s="194"/>
      <c r="E20" s="196"/>
      <c r="F20" s="195"/>
      <c r="G20" s="188"/>
    </row>
    <row r="21" spans="1:7" ht="15.9" customHeight="1">
      <c r="A21" s="2" t="s">
        <v>3530</v>
      </c>
      <c r="B21" s="180"/>
      <c r="C21" s="188">
        <f>C18+C20</f>
        <v>0</v>
      </c>
      <c r="D21" s="194"/>
      <c r="E21" s="196"/>
      <c r="F21" s="195"/>
      <c r="G21" s="188"/>
    </row>
    <row r="22" spans="1:7" ht="15.9" customHeight="1" thickBot="1">
      <c r="A22" s="194" t="s">
        <v>3529</v>
      </c>
      <c r="B22" s="193"/>
      <c r="C22" s="192">
        <f>C21+G22</f>
        <v>0</v>
      </c>
      <c r="D22" s="191" t="s">
        <v>3528</v>
      </c>
      <c r="E22" s="190"/>
      <c r="F22" s="189"/>
      <c r="G22" s="188">
        <f>SUM(G14:G21)</f>
        <v>0</v>
      </c>
    </row>
    <row r="23" spans="1:7">
      <c r="A23" s="47" t="s">
        <v>3527</v>
      </c>
      <c r="B23" s="186"/>
      <c r="C23" s="187" t="s">
        <v>2</v>
      </c>
      <c r="D23" s="186"/>
      <c r="E23" s="187" t="s">
        <v>3</v>
      </c>
      <c r="F23" s="186"/>
      <c r="G23" s="185"/>
    </row>
    <row r="24" spans="1:7">
      <c r="A24" s="178"/>
      <c r="B24" s="176"/>
      <c r="C24" s="175" t="s">
        <v>3525</v>
      </c>
      <c r="D24" s="176" t="s">
        <v>3526</v>
      </c>
      <c r="E24" s="175" t="s">
        <v>3525</v>
      </c>
      <c r="F24" s="176"/>
      <c r="G24" s="46"/>
    </row>
    <row r="25" spans="1:7">
      <c r="A25" s="2" t="s">
        <v>3524</v>
      </c>
      <c r="B25" s="184"/>
      <c r="C25" s="181" t="s">
        <v>3524</v>
      </c>
      <c r="D25" s="183">
        <v>44245</v>
      </c>
      <c r="E25" s="181" t="s">
        <v>3524</v>
      </c>
      <c r="F25" s="180"/>
      <c r="G25" s="8"/>
    </row>
    <row r="26" spans="1:7">
      <c r="A26" s="2"/>
      <c r="B26" s="182"/>
      <c r="C26" s="181" t="s">
        <v>3523</v>
      </c>
      <c r="D26" s="180"/>
      <c r="E26" s="181" t="s">
        <v>3522</v>
      </c>
      <c r="F26" s="180"/>
      <c r="G26" s="8"/>
    </row>
    <row r="27" spans="1:7">
      <c r="A27" s="2"/>
      <c r="B27" s="180"/>
      <c r="C27" s="181"/>
      <c r="D27" s="180"/>
      <c r="E27" s="181"/>
      <c r="F27" s="180"/>
      <c r="G27" s="8"/>
    </row>
    <row r="28" spans="1:7" ht="97.5" customHeight="1">
      <c r="A28" s="2"/>
      <c r="B28" s="180"/>
      <c r="C28" s="181"/>
      <c r="D28" s="180"/>
      <c r="E28" s="181"/>
      <c r="F28" s="180"/>
      <c r="G28" s="8"/>
    </row>
    <row r="29" spans="1:7">
      <c r="A29" s="178" t="s">
        <v>3521</v>
      </c>
      <c r="B29" s="176"/>
      <c r="C29" s="177">
        <v>15</v>
      </c>
      <c r="D29" s="176" t="s">
        <v>3520</v>
      </c>
      <c r="E29" s="175"/>
      <c r="F29" s="179">
        <f>C22</f>
        <v>0</v>
      </c>
      <c r="G29" s="46"/>
    </row>
    <row r="30" spans="1:7">
      <c r="A30" s="178" t="s">
        <v>148</v>
      </c>
      <c r="B30" s="176"/>
      <c r="C30" s="177">
        <v>15</v>
      </c>
      <c r="D30" s="176" t="s">
        <v>3520</v>
      </c>
      <c r="E30" s="175"/>
      <c r="F30" s="174">
        <f>ROUND(PRODUCT(F29,C30/100),1)</f>
        <v>0</v>
      </c>
      <c r="G30" s="173"/>
    </row>
    <row r="31" spans="1:7">
      <c r="A31" s="178" t="s">
        <v>3521</v>
      </c>
      <c r="B31" s="176"/>
      <c r="C31" s="177">
        <v>21</v>
      </c>
      <c r="D31" s="176" t="s">
        <v>3520</v>
      </c>
      <c r="E31" s="175"/>
      <c r="F31" s="179">
        <v>0</v>
      </c>
      <c r="G31" s="46"/>
    </row>
    <row r="32" spans="1:7">
      <c r="A32" s="178" t="s">
        <v>148</v>
      </c>
      <c r="B32" s="176"/>
      <c r="C32" s="177">
        <v>21</v>
      </c>
      <c r="D32" s="176" t="s">
        <v>3520</v>
      </c>
      <c r="E32" s="175"/>
      <c r="F32" s="174">
        <f>ROUND(PRODUCT(F31,C32/100),1)</f>
        <v>0</v>
      </c>
      <c r="G32" s="173"/>
    </row>
    <row r="33" spans="1:8" s="167" customFormat="1" ht="19.5" customHeight="1" thickBot="1">
      <c r="A33" s="172" t="s">
        <v>3519</v>
      </c>
      <c r="B33" s="171"/>
      <c r="C33" s="171"/>
      <c r="D33" s="171"/>
      <c r="E33" s="170"/>
      <c r="F33" s="169">
        <f>CEILING(SUM(F29:F32),1)</f>
        <v>0</v>
      </c>
      <c r="G33" s="168"/>
    </row>
    <row r="35" spans="1:8">
      <c r="A35" s="166" t="s">
        <v>3518</v>
      </c>
      <c r="B35" s="166"/>
      <c r="C35" s="166"/>
      <c r="D35" s="166"/>
      <c r="E35" s="166"/>
      <c r="F35" s="166"/>
      <c r="G35" s="166"/>
      <c r="H35" t="s">
        <v>3444</v>
      </c>
    </row>
    <row r="36" spans="1:8" ht="14.25" customHeight="1">
      <c r="A36" s="166"/>
      <c r="B36" s="1141" t="s">
        <v>3517</v>
      </c>
      <c r="C36" s="1141"/>
      <c r="D36" s="1141"/>
      <c r="E36" s="1141"/>
      <c r="F36" s="1141"/>
      <c r="G36" s="1141"/>
      <c r="H36" t="s">
        <v>3444</v>
      </c>
    </row>
    <row r="37" spans="1:8" ht="12.75" customHeight="1">
      <c r="A37" s="165"/>
      <c r="B37" s="1141"/>
      <c r="C37" s="1141"/>
      <c r="D37" s="1141"/>
      <c r="E37" s="1141"/>
      <c r="F37" s="1141"/>
      <c r="G37" s="1141"/>
      <c r="H37" t="s">
        <v>3444</v>
      </c>
    </row>
    <row r="38" spans="1:8">
      <c r="A38" s="165"/>
      <c r="B38" s="1141"/>
      <c r="C38" s="1141"/>
      <c r="D38" s="1141"/>
      <c r="E38" s="1141"/>
      <c r="F38" s="1141"/>
      <c r="G38" s="1141"/>
      <c r="H38" t="s">
        <v>3444</v>
      </c>
    </row>
    <row r="39" spans="1:8">
      <c r="A39" s="165"/>
      <c r="B39" s="1141"/>
      <c r="C39" s="1141"/>
      <c r="D39" s="1141"/>
      <c r="E39" s="1141"/>
      <c r="F39" s="1141"/>
      <c r="G39" s="1141"/>
      <c r="H39" t="s">
        <v>3444</v>
      </c>
    </row>
    <row r="40" spans="1:8">
      <c r="A40" s="165"/>
      <c r="B40" s="1141"/>
      <c r="C40" s="1141"/>
      <c r="D40" s="1141"/>
      <c r="E40" s="1141"/>
      <c r="F40" s="1141"/>
      <c r="G40" s="1141"/>
      <c r="H40" t="s">
        <v>3444</v>
      </c>
    </row>
    <row r="41" spans="1:8">
      <c r="A41" s="165"/>
      <c r="B41" s="1141"/>
      <c r="C41" s="1141"/>
      <c r="D41" s="1141"/>
      <c r="E41" s="1141"/>
      <c r="F41" s="1141"/>
      <c r="G41" s="1141"/>
      <c r="H41" t="s">
        <v>3444</v>
      </c>
    </row>
    <row r="42" spans="1:8">
      <c r="A42" s="165"/>
      <c r="B42" s="1141"/>
      <c r="C42" s="1141"/>
      <c r="D42" s="1141"/>
      <c r="E42" s="1141"/>
      <c r="F42" s="1141"/>
      <c r="G42" s="1141"/>
      <c r="H42" t="s">
        <v>3444</v>
      </c>
    </row>
    <row r="43" spans="1:8">
      <c r="A43" s="165"/>
      <c r="B43" s="1141"/>
      <c r="C43" s="1141"/>
      <c r="D43" s="1141"/>
      <c r="E43" s="1141"/>
      <c r="F43" s="1141"/>
      <c r="G43" s="1141"/>
      <c r="H43" t="s">
        <v>3444</v>
      </c>
    </row>
    <row r="44" spans="1:8">
      <c r="A44" s="165"/>
      <c r="B44" s="1141"/>
      <c r="C44" s="1141"/>
      <c r="D44" s="1141"/>
      <c r="E44" s="1141"/>
      <c r="F44" s="1141"/>
      <c r="G44" s="1141"/>
      <c r="H44" t="s">
        <v>3444</v>
      </c>
    </row>
    <row r="45" spans="1:8">
      <c r="B45" s="1140"/>
      <c r="C45" s="1140"/>
      <c r="D45" s="1140"/>
      <c r="E45" s="1140"/>
      <c r="F45" s="1140"/>
      <c r="G45" s="1140"/>
    </row>
    <row r="46" spans="1:8">
      <c r="B46" s="1140"/>
      <c r="C46" s="1140"/>
      <c r="D46" s="1140"/>
      <c r="E46" s="1140"/>
      <c r="F46" s="1140"/>
      <c r="G46" s="1140"/>
    </row>
    <row r="47" spans="1:8">
      <c r="B47" s="1140"/>
      <c r="C47" s="1140"/>
      <c r="D47" s="1140"/>
      <c r="E47" s="1140"/>
      <c r="F47" s="1140"/>
      <c r="G47" s="1140"/>
    </row>
    <row r="48" spans="1:8">
      <c r="B48" s="1140"/>
      <c r="C48" s="1140"/>
      <c r="D48" s="1140"/>
      <c r="E48" s="1140"/>
      <c r="F48" s="1140"/>
      <c r="G48" s="1140"/>
    </row>
    <row r="49" spans="2:7">
      <c r="B49" s="1140"/>
      <c r="C49" s="1140"/>
      <c r="D49" s="1140"/>
      <c r="E49" s="1140"/>
      <c r="F49" s="1140"/>
      <c r="G49" s="1140"/>
    </row>
    <row r="50" spans="2:7">
      <c r="B50" s="1140"/>
      <c r="C50" s="1140"/>
      <c r="D50" s="1140"/>
      <c r="E50" s="1140"/>
      <c r="F50" s="1140"/>
      <c r="G50" s="1140"/>
    </row>
    <row r="51" spans="2:7">
      <c r="B51" s="1140"/>
      <c r="C51" s="1140"/>
      <c r="D51" s="1140"/>
      <c r="E51" s="1140"/>
      <c r="F51" s="1140"/>
      <c r="G51" s="1140"/>
    </row>
    <row r="52" spans="2:7">
      <c r="B52" s="1140"/>
      <c r="C52" s="1140"/>
      <c r="D52" s="1140"/>
      <c r="E52" s="1140"/>
      <c r="F52" s="1140"/>
      <c r="G52" s="1140"/>
    </row>
    <row r="53" spans="2:7">
      <c r="B53" s="1140"/>
      <c r="C53" s="1140"/>
      <c r="D53" s="1140"/>
      <c r="E53" s="1140"/>
      <c r="F53" s="1140"/>
      <c r="G53" s="1140"/>
    </row>
    <row r="54" spans="2:7">
      <c r="B54" s="1140"/>
      <c r="C54" s="1140"/>
      <c r="D54" s="1140"/>
      <c r="E54" s="1140"/>
      <c r="F54" s="1140"/>
      <c r="G54" s="1140"/>
    </row>
  </sheetData>
  <mergeCells count="14">
    <mergeCell ref="B46:G46"/>
    <mergeCell ref="B47:G47"/>
    <mergeCell ref="B36:G44"/>
    <mergeCell ref="C7:D7"/>
    <mergeCell ref="C8:D8"/>
    <mergeCell ref="E11:G11"/>
    <mergeCell ref="B45:G45"/>
    <mergeCell ref="B53:G53"/>
    <mergeCell ref="B54:G54"/>
    <mergeCell ref="B48:G48"/>
    <mergeCell ref="B49:G49"/>
    <mergeCell ref="B50:G50"/>
    <mergeCell ref="B51:G51"/>
    <mergeCell ref="B52:G52"/>
  </mergeCells>
  <pageMargins left="0.7" right="0.7" top="0.75" bottom="0.75" header="0.3" footer="0.3"/>
  <pageSetup paperSize="9" scale="96" fitToHeight="0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I71"/>
  <sheetViews>
    <sheetView workbookViewId="0">
      <selection activeCell="H25" sqref="H25"/>
    </sheetView>
  </sheetViews>
  <sheetFormatPr defaultRowHeight="13.2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 ht="13.8" thickTop="1">
      <c r="A1" s="1147" t="s">
        <v>3554</v>
      </c>
      <c r="B1" s="1148"/>
      <c r="C1" s="233" t="str">
        <f>'ÚT Krycí list'!D3</f>
        <v>2/21 - Rekonstrukce BD Vranovská 365/1a, 614 00 Brno</v>
      </c>
      <c r="D1" s="234"/>
      <c r="E1" s="235"/>
      <c r="F1" s="234"/>
      <c r="G1" s="234"/>
      <c r="H1" s="236"/>
      <c r="I1" s="237"/>
    </row>
    <row r="2" spans="1:9" ht="13.8" thickBot="1">
      <c r="A2" s="1149" t="s">
        <v>3557</v>
      </c>
      <c r="B2" s="1150"/>
      <c r="C2" s="238" t="str">
        <f>'ÚT Krycí list'!D5</f>
        <v>730 - ÚSTŘEDNÍ VYTÁPĚNÍ</v>
      </c>
      <c r="D2" s="239"/>
      <c r="E2" s="240"/>
      <c r="F2" s="239"/>
      <c r="G2" s="241"/>
      <c r="H2" s="242"/>
      <c r="I2" s="243"/>
    </row>
    <row r="3" spans="1:9" ht="13.8" thickTop="1"/>
    <row r="4" spans="1:9" ht="19.5" customHeight="1">
      <c r="A4" s="244" t="s">
        <v>3559</v>
      </c>
      <c r="B4" s="232"/>
      <c r="C4" s="232"/>
      <c r="D4" s="232"/>
      <c r="E4" s="232"/>
      <c r="F4" s="232"/>
      <c r="G4" s="232"/>
      <c r="H4" s="232"/>
      <c r="I4" s="232"/>
    </row>
    <row r="5" spans="1:9" ht="13.8" thickBot="1"/>
    <row r="6" spans="1:9" s="180" customFormat="1" ht="13.8" thickBot="1">
      <c r="A6" s="245"/>
      <c r="B6" s="246" t="s">
        <v>3560</v>
      </c>
      <c r="C6" s="246"/>
      <c r="D6" s="247"/>
      <c r="E6" s="248" t="s">
        <v>26</v>
      </c>
      <c r="F6" s="249" t="s">
        <v>27</v>
      </c>
      <c r="G6" s="249" t="s">
        <v>32</v>
      </c>
      <c r="H6" s="249" t="s">
        <v>33</v>
      </c>
      <c r="I6" s="250" t="s">
        <v>3531</v>
      </c>
    </row>
    <row r="7" spans="1:9" s="180" customFormat="1">
      <c r="A7" s="251" t="str">
        <f>[1]Položky!B7</f>
        <v>713</v>
      </c>
      <c r="B7" s="252" t="str">
        <f>[1]Položky!C7</f>
        <v>Izolace tepelné</v>
      </c>
      <c r="D7" s="253"/>
      <c r="E7" s="254"/>
      <c r="F7" s="255">
        <f>'ÚT Položky'!G23</f>
        <v>0</v>
      </c>
      <c r="G7" s="255"/>
      <c r="H7" s="255"/>
      <c r="I7" s="256"/>
    </row>
    <row r="8" spans="1:9" s="180" customFormat="1">
      <c r="A8" s="251" t="s">
        <v>3561</v>
      </c>
      <c r="B8" s="252" t="str">
        <f>[1]Položky!C24</f>
        <v>Kotelny</v>
      </c>
      <c r="D8" s="253"/>
      <c r="E8" s="254"/>
      <c r="F8" s="255">
        <f>'ÚT Položky'!G28</f>
        <v>0</v>
      </c>
      <c r="G8" s="255"/>
      <c r="H8" s="255"/>
      <c r="I8" s="256"/>
    </row>
    <row r="9" spans="1:9" s="180" customFormat="1">
      <c r="A9" s="251" t="s">
        <v>3562</v>
      </c>
      <c r="B9" s="252" t="str">
        <f>[1]Položky!C29</f>
        <v>Strojovny</v>
      </c>
      <c r="D9" s="253"/>
      <c r="E9" s="254"/>
      <c r="F9" s="255">
        <f>'ÚT Položky'!G34</f>
        <v>0</v>
      </c>
      <c r="G9" s="255"/>
      <c r="H9" s="255"/>
      <c r="I9" s="256"/>
    </row>
    <row r="10" spans="1:9" s="180" customFormat="1">
      <c r="A10" s="251" t="str">
        <f>[1]Položky!B35</f>
        <v>733</v>
      </c>
      <c r="B10" s="252" t="str">
        <f>[1]Položky!C35</f>
        <v>Rozvod potrubí</v>
      </c>
      <c r="D10" s="253"/>
      <c r="E10" s="254"/>
      <c r="F10" s="255">
        <f>'ÚT Položky'!G54</f>
        <v>0</v>
      </c>
      <c r="G10" s="255"/>
      <c r="H10" s="255"/>
      <c r="I10" s="256"/>
    </row>
    <row r="11" spans="1:9" s="180" customFormat="1">
      <c r="A11" s="251" t="str">
        <f>[1]Položky!B55</f>
        <v>734</v>
      </c>
      <c r="B11" s="252" t="str">
        <f>[1]Položky!C55</f>
        <v>Armatury</v>
      </c>
      <c r="D11" s="253"/>
      <c r="E11" s="254"/>
      <c r="F11" s="255">
        <f>'ÚT Položky'!G83</f>
        <v>0</v>
      </c>
      <c r="G11" s="255"/>
      <c r="H11" s="255"/>
      <c r="I11" s="256"/>
    </row>
    <row r="12" spans="1:9" s="180" customFormat="1">
      <c r="A12" s="257" t="s">
        <v>3563</v>
      </c>
      <c r="B12" s="258" t="str">
        <f>[1]Položky!C84</f>
        <v>Otopná tělesa</v>
      </c>
      <c r="D12" s="253"/>
      <c r="E12" s="254"/>
      <c r="F12" s="255">
        <f>'ÚT Položky'!G121</f>
        <v>0</v>
      </c>
      <c r="G12" s="255"/>
      <c r="H12" s="255"/>
      <c r="I12" s="256"/>
    </row>
    <row r="13" spans="1:9" s="180" customFormat="1">
      <c r="A13" s="257" t="s">
        <v>103</v>
      </c>
      <c r="B13" s="258" t="s">
        <v>104</v>
      </c>
      <c r="D13" s="253"/>
      <c r="E13" s="254"/>
      <c r="F13" s="255">
        <f>'ÚT Položky'!G133</f>
        <v>0</v>
      </c>
      <c r="G13" s="255"/>
      <c r="H13" s="255"/>
      <c r="I13" s="256"/>
    </row>
    <row r="14" spans="1:9" s="180" customFormat="1" ht="13.8" thickBot="1">
      <c r="A14" s="251" t="s">
        <v>117</v>
      </c>
      <c r="B14" s="252" t="str">
        <f>[1]Položky!C134</f>
        <v>Nátěry</v>
      </c>
      <c r="D14" s="253"/>
      <c r="E14" s="254"/>
      <c r="F14" s="255">
        <f>'ÚT Položky'!G137</f>
        <v>0</v>
      </c>
      <c r="G14" s="255"/>
      <c r="H14" s="255"/>
      <c r="I14" s="256"/>
    </row>
    <row r="15" spans="1:9" s="265" customFormat="1" ht="13.8" thickBot="1">
      <c r="A15" s="259"/>
      <c r="B15" s="260" t="s">
        <v>3564</v>
      </c>
      <c r="C15" s="260"/>
      <c r="D15" s="261"/>
      <c r="E15" s="262">
        <f>SUM(E7:E14)</f>
        <v>0</v>
      </c>
      <c r="F15" s="263">
        <f>SUM(F7:F14)</f>
        <v>0</v>
      </c>
      <c r="G15" s="263">
        <f>SUM(G7:G11)</f>
        <v>0</v>
      </c>
      <c r="H15" s="263">
        <f>SUM(H7:H11)</f>
        <v>0</v>
      </c>
      <c r="I15" s="264">
        <f>SUM(I7:I11)</f>
        <v>0</v>
      </c>
    </row>
    <row r="16" spans="1:9">
      <c r="A16" s="180"/>
      <c r="B16" s="180"/>
      <c r="C16" s="180"/>
      <c r="D16" s="180"/>
      <c r="E16" s="180"/>
      <c r="F16" s="180"/>
      <c r="G16" s="180"/>
      <c r="H16" s="180"/>
      <c r="I16" s="180"/>
    </row>
    <row r="17" spans="1:9" ht="19.5" customHeight="1">
      <c r="A17" s="244" t="s">
        <v>3565</v>
      </c>
      <c r="B17" s="232"/>
      <c r="C17" s="232"/>
      <c r="D17" s="232"/>
      <c r="E17" s="232"/>
      <c r="F17" s="232"/>
      <c r="G17" s="232"/>
      <c r="H17" s="232"/>
      <c r="I17" s="232"/>
    </row>
    <row r="18" spans="1:9" ht="13.8" thickBot="1"/>
    <row r="19" spans="1:9" s="180" customFormat="1" ht="13.8" thickBot="1">
      <c r="A19" s="245"/>
      <c r="B19" s="246" t="s">
        <v>3566</v>
      </c>
      <c r="C19" s="246"/>
      <c r="D19" s="247"/>
      <c r="E19" s="248" t="s">
        <v>26</v>
      </c>
      <c r="F19" s="249" t="s">
        <v>27</v>
      </c>
      <c r="G19" s="249" t="s">
        <v>32</v>
      </c>
      <c r="H19" s="249" t="s">
        <v>33</v>
      </c>
      <c r="I19" s="250" t="s">
        <v>3531</v>
      </c>
    </row>
    <row r="20" spans="1:9" s="180" customFormat="1" ht="13.8" thickBot="1">
      <c r="A20" s="251" t="str">
        <f>[1]Položky!B141</f>
        <v>OST</v>
      </c>
      <c r="B20" s="258" t="str">
        <f>[1]Položky!C141</f>
        <v>Ostatní náklady</v>
      </c>
      <c r="D20" s="253"/>
      <c r="E20" s="254">
        <v>0</v>
      </c>
      <c r="F20" s="255">
        <f>'ÚT Položky'!G144</f>
        <v>0</v>
      </c>
      <c r="G20" s="255">
        <v>0</v>
      </c>
      <c r="H20" s="255">
        <v>0</v>
      </c>
      <c r="I20" s="255">
        <v>0</v>
      </c>
    </row>
    <row r="21" spans="1:9" s="265" customFormat="1" ht="13.8" thickBot="1">
      <c r="A21" s="259"/>
      <c r="B21" s="260" t="s">
        <v>3564</v>
      </c>
      <c r="C21" s="260"/>
      <c r="D21" s="261"/>
      <c r="E21" s="262">
        <f>SUM(E20:E20)</f>
        <v>0</v>
      </c>
      <c r="F21" s="263">
        <f>SUM(F20:F20)</f>
        <v>0</v>
      </c>
      <c r="G21" s="263">
        <f>SUM(G20:G20)</f>
        <v>0</v>
      </c>
      <c r="H21" s="263">
        <f>SUM(H20:H20)</f>
        <v>0</v>
      </c>
      <c r="I21" s="264">
        <f>SUM(I20:I20)</f>
        <v>0</v>
      </c>
    </row>
    <row r="22" spans="1:9">
      <c r="B22" s="265"/>
      <c r="F22" s="266"/>
      <c r="G22" s="267"/>
      <c r="H22" s="267"/>
      <c r="I22" s="87"/>
    </row>
    <row r="23" spans="1:9">
      <c r="F23" s="266"/>
      <c r="G23" s="267"/>
      <c r="H23" s="267"/>
      <c r="I23" s="87"/>
    </row>
    <row r="24" spans="1:9">
      <c r="F24" s="266"/>
      <c r="G24" s="267"/>
      <c r="H24" s="267"/>
      <c r="I24" s="87"/>
    </row>
    <row r="25" spans="1:9">
      <c r="F25" s="266"/>
      <c r="G25" s="267"/>
      <c r="H25" s="267"/>
      <c r="I25" s="87"/>
    </row>
    <row r="26" spans="1:9">
      <c r="F26" s="266"/>
      <c r="G26" s="267"/>
      <c r="H26" s="267"/>
      <c r="I26" s="87"/>
    </row>
    <row r="27" spans="1:9">
      <c r="F27" s="266"/>
      <c r="G27" s="267"/>
      <c r="H27" s="267"/>
      <c r="I27" s="87"/>
    </row>
    <row r="28" spans="1:9">
      <c r="F28" s="266"/>
      <c r="G28" s="267"/>
      <c r="H28" s="267"/>
      <c r="I28" s="87"/>
    </row>
    <row r="29" spans="1:9">
      <c r="F29" s="266"/>
      <c r="G29" s="267"/>
      <c r="H29" s="267"/>
      <c r="I29" s="87"/>
    </row>
    <row r="30" spans="1:9">
      <c r="F30" s="266"/>
      <c r="G30" s="267"/>
      <c r="H30" s="267"/>
      <c r="I30" s="87"/>
    </row>
    <row r="31" spans="1:9">
      <c r="F31" s="266"/>
      <c r="G31" s="267"/>
      <c r="H31" s="267"/>
      <c r="I31" s="87"/>
    </row>
    <row r="32" spans="1:9">
      <c r="F32" s="266"/>
      <c r="G32" s="267"/>
      <c r="H32" s="267"/>
      <c r="I32" s="87"/>
    </row>
    <row r="33" spans="6:9">
      <c r="F33" s="266"/>
      <c r="G33" s="267"/>
      <c r="H33" s="267"/>
      <c r="I33" s="87"/>
    </row>
    <row r="34" spans="6:9">
      <c r="F34" s="266"/>
      <c r="G34" s="267"/>
      <c r="H34" s="267"/>
      <c r="I34" s="87"/>
    </row>
    <row r="35" spans="6:9">
      <c r="F35" s="266"/>
      <c r="G35" s="267"/>
      <c r="H35" s="267"/>
      <c r="I35" s="87"/>
    </row>
    <row r="36" spans="6:9">
      <c r="F36" s="266"/>
      <c r="G36" s="267"/>
      <c r="H36" s="267"/>
      <c r="I36" s="87"/>
    </row>
    <row r="37" spans="6:9">
      <c r="F37" s="266"/>
      <c r="G37" s="267"/>
      <c r="H37" s="267"/>
      <c r="I37" s="87"/>
    </row>
    <row r="38" spans="6:9">
      <c r="F38" s="266"/>
      <c r="G38" s="267"/>
      <c r="H38" s="267"/>
      <c r="I38" s="87"/>
    </row>
    <row r="39" spans="6:9">
      <c r="F39" s="266"/>
      <c r="G39" s="267"/>
      <c r="H39" s="267"/>
      <c r="I39" s="87"/>
    </row>
    <row r="40" spans="6:9">
      <c r="F40" s="266"/>
      <c r="G40" s="267"/>
      <c r="H40" s="267"/>
      <c r="I40" s="87"/>
    </row>
    <row r="41" spans="6:9">
      <c r="F41" s="266"/>
      <c r="G41" s="267"/>
      <c r="H41" s="267"/>
      <c r="I41" s="87"/>
    </row>
    <row r="42" spans="6:9">
      <c r="F42" s="266"/>
      <c r="G42" s="267"/>
      <c r="H42" s="267"/>
      <c r="I42" s="87"/>
    </row>
    <row r="43" spans="6:9">
      <c r="F43" s="266"/>
      <c r="G43" s="267"/>
      <c r="H43" s="267"/>
      <c r="I43" s="87"/>
    </row>
    <row r="44" spans="6:9">
      <c r="F44" s="266"/>
      <c r="G44" s="267"/>
      <c r="H44" s="267"/>
      <c r="I44" s="87"/>
    </row>
    <row r="45" spans="6:9">
      <c r="F45" s="266"/>
      <c r="G45" s="267"/>
      <c r="H45" s="267"/>
      <c r="I45" s="87"/>
    </row>
    <row r="46" spans="6:9">
      <c r="F46" s="266"/>
      <c r="G46" s="267"/>
      <c r="H46" s="267"/>
      <c r="I46" s="87"/>
    </row>
    <row r="47" spans="6:9">
      <c r="F47" s="266"/>
      <c r="G47" s="267"/>
      <c r="H47" s="267"/>
      <c r="I47" s="87"/>
    </row>
    <row r="48" spans="6:9">
      <c r="F48" s="266"/>
      <c r="G48" s="267"/>
      <c r="H48" s="267"/>
      <c r="I48" s="87"/>
    </row>
    <row r="49" spans="6:9">
      <c r="F49" s="266"/>
      <c r="G49" s="267"/>
      <c r="H49" s="267"/>
      <c r="I49" s="87"/>
    </row>
    <row r="50" spans="6:9">
      <c r="F50" s="266"/>
      <c r="G50" s="267"/>
      <c r="H50" s="267"/>
      <c r="I50" s="87"/>
    </row>
    <row r="51" spans="6:9">
      <c r="F51" s="266"/>
      <c r="G51" s="267"/>
      <c r="H51" s="267"/>
      <c r="I51" s="87"/>
    </row>
    <row r="52" spans="6:9">
      <c r="F52" s="266"/>
      <c r="G52" s="267"/>
      <c r="H52" s="267"/>
      <c r="I52" s="87"/>
    </row>
    <row r="53" spans="6:9">
      <c r="F53" s="266"/>
      <c r="G53" s="267"/>
      <c r="H53" s="267"/>
      <c r="I53" s="87"/>
    </row>
    <row r="54" spans="6:9">
      <c r="F54" s="266"/>
      <c r="G54" s="267"/>
      <c r="H54" s="267"/>
      <c r="I54" s="87"/>
    </row>
    <row r="55" spans="6:9">
      <c r="F55" s="266"/>
      <c r="G55" s="267"/>
      <c r="H55" s="267"/>
      <c r="I55" s="87"/>
    </row>
    <row r="56" spans="6:9">
      <c r="F56" s="266"/>
      <c r="G56" s="267"/>
      <c r="H56" s="267"/>
      <c r="I56" s="87"/>
    </row>
    <row r="57" spans="6:9">
      <c r="F57" s="266"/>
      <c r="G57" s="267"/>
      <c r="H57" s="267"/>
      <c r="I57" s="87"/>
    </row>
    <row r="58" spans="6:9">
      <c r="F58" s="266"/>
      <c r="G58" s="267"/>
      <c r="H58" s="267"/>
      <c r="I58" s="87"/>
    </row>
    <row r="59" spans="6:9">
      <c r="F59" s="266"/>
      <c r="G59" s="267"/>
      <c r="H59" s="267"/>
      <c r="I59" s="87"/>
    </row>
    <row r="60" spans="6:9">
      <c r="F60" s="266"/>
      <c r="G60" s="267"/>
      <c r="H60" s="267"/>
      <c r="I60" s="87"/>
    </row>
    <row r="61" spans="6:9">
      <c r="F61" s="266"/>
      <c r="G61" s="267"/>
      <c r="H61" s="267"/>
      <c r="I61" s="87"/>
    </row>
    <row r="62" spans="6:9">
      <c r="F62" s="266"/>
      <c r="G62" s="267"/>
      <c r="H62" s="267"/>
      <c r="I62" s="87"/>
    </row>
    <row r="63" spans="6:9">
      <c r="F63" s="266"/>
      <c r="G63" s="267"/>
      <c r="H63" s="267"/>
      <c r="I63" s="87"/>
    </row>
    <row r="64" spans="6:9">
      <c r="F64" s="266"/>
      <c r="G64" s="267"/>
      <c r="H64" s="267"/>
      <c r="I64" s="87"/>
    </row>
    <row r="65" spans="6:9">
      <c r="F65" s="266"/>
      <c r="G65" s="267"/>
      <c r="H65" s="267"/>
      <c r="I65" s="87"/>
    </row>
    <row r="66" spans="6:9">
      <c r="F66" s="266"/>
      <c r="G66" s="267"/>
      <c r="H66" s="267"/>
      <c r="I66" s="87"/>
    </row>
    <row r="67" spans="6:9">
      <c r="F67" s="266"/>
      <c r="G67" s="267"/>
      <c r="H67" s="267"/>
      <c r="I67" s="87"/>
    </row>
    <row r="68" spans="6:9">
      <c r="F68" s="266"/>
      <c r="G68" s="267"/>
      <c r="H68" s="267"/>
      <c r="I68" s="87"/>
    </row>
    <row r="69" spans="6:9">
      <c r="F69" s="266"/>
      <c r="G69" s="267"/>
      <c r="H69" s="267"/>
      <c r="I69" s="87"/>
    </row>
    <row r="70" spans="6:9">
      <c r="F70" s="266"/>
      <c r="G70" s="267"/>
      <c r="H70" s="267"/>
      <c r="I70" s="87"/>
    </row>
    <row r="71" spans="6:9">
      <c r="F71" s="266"/>
      <c r="G71" s="267"/>
      <c r="H71" s="267"/>
      <c r="I71" s="87"/>
    </row>
  </sheetData>
  <mergeCells count="2">
    <mergeCell ref="A1:B1"/>
    <mergeCell ref="A2:B2"/>
  </mergeCells>
  <pageMargins left="0.7" right="0.7" top="0.75" bottom="0.75" header="0.3" footer="0.3"/>
  <pageSetup paperSize="9" scale="94" fitToHeight="0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CZ217"/>
  <sheetViews>
    <sheetView showGridLines="0" showZeros="0" topLeftCell="A122" zoomScaleSheetLayoutView="80" workbookViewId="0">
      <selection activeCell="G147" sqref="G147"/>
    </sheetView>
  </sheetViews>
  <sheetFormatPr defaultColWidth="9.109375" defaultRowHeight="13.2"/>
  <cols>
    <col min="1" max="1" width="7" style="534" customWidth="1"/>
    <col min="2" max="2" width="14.6640625" style="534" customWidth="1"/>
    <col min="3" max="3" width="83.33203125" style="534" customWidth="1"/>
    <col min="4" max="4" width="5.5546875" style="534" customWidth="1"/>
    <col min="5" max="5" width="8.5546875" style="548" customWidth="1"/>
    <col min="6" max="6" width="9.88671875" style="534" customWidth="1"/>
    <col min="7" max="7" width="13.88671875" style="534" customWidth="1"/>
    <col min="8" max="16384" width="9.109375" style="534"/>
  </cols>
  <sheetData>
    <row r="1" spans="1:8" ht="15.6">
      <c r="A1" s="1151" t="s">
        <v>7</v>
      </c>
      <c r="B1" s="1151"/>
      <c r="C1" s="1151"/>
      <c r="D1" s="1151"/>
      <c r="E1" s="1151"/>
      <c r="F1" s="1151"/>
      <c r="G1" s="1151"/>
    </row>
    <row r="2" spans="1:8" ht="13.8" thickBot="1">
      <c r="B2" s="535"/>
      <c r="C2" s="536"/>
      <c r="D2" s="536"/>
      <c r="E2" s="537"/>
      <c r="F2" s="536"/>
      <c r="G2" s="536"/>
    </row>
    <row r="3" spans="1:8" ht="13.8" thickTop="1">
      <c r="A3" s="1152" t="s">
        <v>3554</v>
      </c>
      <c r="B3" s="1153"/>
      <c r="C3" s="538" t="str">
        <f>[1]Rekapitulace!C1</f>
        <v>2/21 - Rekonstrukce BD Vranovská 365/1a, 614 00 Brno</v>
      </c>
      <c r="D3" s="539"/>
      <c r="E3" s="540"/>
      <c r="F3" s="539"/>
      <c r="G3" s="541"/>
    </row>
    <row r="4" spans="1:8" ht="13.8" thickBot="1">
      <c r="A4" s="1154" t="s">
        <v>3557</v>
      </c>
      <c r="B4" s="1155"/>
      <c r="C4" s="542" t="str">
        <f>[1]Rekapitulace!C2</f>
        <v>730 - ÚSTŘEDNÍ VYTÁPĚNÍ</v>
      </c>
      <c r="D4" s="543"/>
      <c r="E4" s="544"/>
      <c r="F4" s="543"/>
      <c r="G4" s="545"/>
    </row>
    <row r="5" spans="1:8" ht="14.4" thickTop="1" thickBot="1">
      <c r="A5" s="546"/>
      <c r="B5" s="547"/>
      <c r="C5" s="547"/>
    </row>
    <row r="6" spans="1:8">
      <c r="A6" s="549" t="s">
        <v>140</v>
      </c>
      <c r="B6" s="550" t="s">
        <v>141</v>
      </c>
      <c r="C6" s="550" t="s">
        <v>142</v>
      </c>
      <c r="D6" s="550" t="s">
        <v>143</v>
      </c>
      <c r="E6" s="551" t="s">
        <v>3567</v>
      </c>
      <c r="F6" s="550" t="s">
        <v>3568</v>
      </c>
      <c r="G6" s="552" t="s">
        <v>3569</v>
      </c>
    </row>
    <row r="7" spans="1:8">
      <c r="A7" s="553" t="s">
        <v>159</v>
      </c>
      <c r="B7" s="554" t="s">
        <v>87</v>
      </c>
      <c r="C7" s="555" t="s">
        <v>88</v>
      </c>
      <c r="D7" s="556"/>
      <c r="E7" s="557"/>
      <c r="F7" s="652"/>
      <c r="G7" s="558"/>
      <c r="H7" s="559"/>
    </row>
    <row r="8" spans="1:8" s="546" customFormat="1" ht="11.4">
      <c r="A8" s="560">
        <v>1</v>
      </c>
      <c r="B8" s="561" t="s">
        <v>3570</v>
      </c>
      <c r="C8" s="562" t="s">
        <v>3571</v>
      </c>
      <c r="D8" s="563" t="s">
        <v>207</v>
      </c>
      <c r="E8" s="564">
        <f>0.8*(E10+E11+E12+E13+E16+E17+E19)</f>
        <v>1204.8</v>
      </c>
      <c r="F8" s="653"/>
      <c r="G8" s="565">
        <f t="shared" ref="G8:G13" si="0">E8*F8</f>
        <v>0</v>
      </c>
    </row>
    <row r="9" spans="1:8" s="546" customFormat="1" ht="11.4">
      <c r="A9" s="560">
        <f t="shared" ref="A9:A22" si="1">A8+1</f>
        <v>2</v>
      </c>
      <c r="B9" s="561" t="s">
        <v>3572</v>
      </c>
      <c r="C9" s="562" t="s">
        <v>3573</v>
      </c>
      <c r="D9" s="563" t="s">
        <v>207</v>
      </c>
      <c r="E9" s="564">
        <f>0.2*(E10+E11+E12+E13+E16+E17+E19)</f>
        <v>301.2</v>
      </c>
      <c r="F9" s="653"/>
      <c r="G9" s="565">
        <f t="shared" si="0"/>
        <v>0</v>
      </c>
    </row>
    <row r="10" spans="1:8" s="546" customFormat="1" ht="11.4">
      <c r="A10" s="560">
        <f t="shared" si="1"/>
        <v>3</v>
      </c>
      <c r="B10" s="562" t="s">
        <v>3574</v>
      </c>
      <c r="C10" s="562" t="s">
        <v>3575</v>
      </c>
      <c r="D10" s="563" t="s">
        <v>207</v>
      </c>
      <c r="E10" s="566">
        <f>E41+E50</f>
        <v>1280</v>
      </c>
      <c r="F10" s="653"/>
      <c r="G10" s="565">
        <f t="shared" si="0"/>
        <v>0</v>
      </c>
    </row>
    <row r="11" spans="1:8" s="546" customFormat="1" ht="11.4">
      <c r="A11" s="560">
        <f t="shared" si="1"/>
        <v>4</v>
      </c>
      <c r="B11" s="562" t="s">
        <v>3574</v>
      </c>
      <c r="C11" s="562" t="s">
        <v>3576</v>
      </c>
      <c r="D11" s="563" t="s">
        <v>207</v>
      </c>
      <c r="E11" s="566">
        <f>E42</f>
        <v>60</v>
      </c>
      <c r="F11" s="653"/>
      <c r="G11" s="565">
        <f t="shared" si="0"/>
        <v>0</v>
      </c>
    </row>
    <row r="12" spans="1:8" s="546" customFormat="1" ht="11.4">
      <c r="A12" s="560">
        <f t="shared" si="1"/>
        <v>5</v>
      </c>
      <c r="B12" s="562" t="s">
        <v>3574</v>
      </c>
      <c r="C12" s="562" t="s">
        <v>3577</v>
      </c>
      <c r="D12" s="563" t="s">
        <v>207</v>
      </c>
      <c r="E12" s="566">
        <f>E43</f>
        <v>70</v>
      </c>
      <c r="F12" s="653"/>
      <c r="G12" s="565">
        <f t="shared" si="0"/>
        <v>0</v>
      </c>
    </row>
    <row r="13" spans="1:8" s="546" customFormat="1" ht="11.4">
      <c r="A13" s="560">
        <f t="shared" si="1"/>
        <v>6</v>
      </c>
      <c r="B13" s="562" t="s">
        <v>3574</v>
      </c>
      <c r="C13" s="562" t="s">
        <v>3578</v>
      </c>
      <c r="D13" s="563" t="s">
        <v>207</v>
      </c>
      <c r="E13" s="566">
        <f>E44</f>
        <v>12</v>
      </c>
      <c r="F13" s="653"/>
      <c r="G13" s="565">
        <f t="shared" si="0"/>
        <v>0</v>
      </c>
    </row>
    <row r="14" spans="1:8" s="546" customFormat="1" ht="11.4">
      <c r="A14" s="560">
        <f t="shared" si="1"/>
        <v>7</v>
      </c>
      <c r="B14" s="562" t="s">
        <v>3574</v>
      </c>
      <c r="C14" s="562" t="s">
        <v>3579</v>
      </c>
      <c r="D14" s="563" t="s">
        <v>0</v>
      </c>
      <c r="E14" s="566">
        <v>30</v>
      </c>
      <c r="F14" s="654">
        <f>SUM(G10:G13)</f>
        <v>0</v>
      </c>
      <c r="G14" s="565">
        <f>E14*F14/100</f>
        <v>0</v>
      </c>
    </row>
    <row r="15" spans="1:8" s="546" customFormat="1" ht="11.4">
      <c r="A15" s="560">
        <f>A13+1</f>
        <v>7</v>
      </c>
      <c r="B15" s="561" t="s">
        <v>3574</v>
      </c>
      <c r="C15" s="567" t="s">
        <v>3580</v>
      </c>
      <c r="D15" s="563" t="s">
        <v>207</v>
      </c>
      <c r="E15" s="566">
        <f>E36</f>
        <v>16</v>
      </c>
      <c r="F15" s="653"/>
      <c r="G15" s="565">
        <f>E15*F15</f>
        <v>0</v>
      </c>
    </row>
    <row r="16" spans="1:8" s="546" customFormat="1" ht="11.4">
      <c r="A16" s="560">
        <f>A14+1</f>
        <v>8</v>
      </c>
      <c r="B16" s="561" t="s">
        <v>3574</v>
      </c>
      <c r="C16" s="567" t="s">
        <v>3581</v>
      </c>
      <c r="D16" s="563" t="s">
        <v>207</v>
      </c>
      <c r="E16" s="566">
        <f>E45+E38</f>
        <v>51</v>
      </c>
      <c r="F16" s="653"/>
      <c r="G16" s="565">
        <f>E16*F16</f>
        <v>0</v>
      </c>
    </row>
    <row r="17" spans="1:7" s="546" customFormat="1" ht="11.4">
      <c r="A17" s="560">
        <f t="shared" si="1"/>
        <v>9</v>
      </c>
      <c r="B17" s="561" t="s">
        <v>3574</v>
      </c>
      <c r="C17" s="567" t="s">
        <v>3582</v>
      </c>
      <c r="D17" s="563" t="s">
        <v>207</v>
      </c>
      <c r="E17" s="566">
        <f>E46</f>
        <v>13</v>
      </c>
      <c r="F17" s="653"/>
      <c r="G17" s="565">
        <f>E17*F17</f>
        <v>0</v>
      </c>
    </row>
    <row r="18" spans="1:7" s="546" customFormat="1" ht="11.4">
      <c r="A18" s="560">
        <f t="shared" si="1"/>
        <v>10</v>
      </c>
      <c r="B18" s="561" t="s">
        <v>3574</v>
      </c>
      <c r="C18" s="567" t="s">
        <v>3583</v>
      </c>
      <c r="D18" s="563" t="s">
        <v>207</v>
      </c>
      <c r="E18" s="566">
        <v>10</v>
      </c>
      <c r="F18" s="653"/>
      <c r="G18" s="565">
        <f>E18*F18</f>
        <v>0</v>
      </c>
    </row>
    <row r="19" spans="1:7" s="546" customFormat="1" ht="11.4">
      <c r="A19" s="560">
        <f>A17+1</f>
        <v>10</v>
      </c>
      <c r="B19" s="561" t="s">
        <v>3574</v>
      </c>
      <c r="C19" s="567" t="s">
        <v>3584</v>
      </c>
      <c r="D19" s="563" t="s">
        <v>207</v>
      </c>
      <c r="E19" s="566">
        <f>E47</f>
        <v>20</v>
      </c>
      <c r="F19" s="653"/>
      <c r="G19" s="565">
        <f>E19*F19</f>
        <v>0</v>
      </c>
    </row>
    <row r="20" spans="1:7" s="546" customFormat="1" ht="11.4">
      <c r="A20" s="560">
        <f>A19+1</f>
        <v>11</v>
      </c>
      <c r="B20" s="561" t="s">
        <v>3574</v>
      </c>
      <c r="C20" s="562" t="s">
        <v>3585</v>
      </c>
      <c r="D20" s="563" t="s">
        <v>0</v>
      </c>
      <c r="E20" s="568">
        <v>30</v>
      </c>
      <c r="F20" s="654">
        <f>SUM(G15:G19)</f>
        <v>0</v>
      </c>
      <c r="G20" s="565">
        <f>E20*F20*0.01</f>
        <v>0</v>
      </c>
    </row>
    <row r="21" spans="1:7" s="546" customFormat="1" ht="11.4">
      <c r="A21" s="560">
        <f t="shared" si="1"/>
        <v>12</v>
      </c>
      <c r="B21" s="562" t="s">
        <v>3574</v>
      </c>
      <c r="C21" s="567" t="s">
        <v>3586</v>
      </c>
      <c r="D21" s="563" t="s">
        <v>3587</v>
      </c>
      <c r="E21" s="564">
        <f>E61+E62+E63+E64+45</f>
        <v>123</v>
      </c>
      <c r="F21" s="653"/>
      <c r="G21" s="565">
        <f>E21*F21</f>
        <v>0</v>
      </c>
    </row>
    <row r="22" spans="1:7" s="546" customFormat="1" ht="11.4">
      <c r="A22" s="560">
        <f t="shared" si="1"/>
        <v>13</v>
      </c>
      <c r="B22" s="569" t="s">
        <v>3588</v>
      </c>
      <c r="C22" s="570" t="s">
        <v>3589</v>
      </c>
      <c r="D22" s="571" t="s">
        <v>260</v>
      </c>
      <c r="E22" s="564">
        <v>0.55000000000000004</v>
      </c>
      <c r="F22" s="653"/>
      <c r="G22" s="565">
        <f>E22*F22</f>
        <v>0</v>
      </c>
    </row>
    <row r="23" spans="1:7">
      <c r="A23" s="572"/>
      <c r="B23" s="573" t="s">
        <v>3590</v>
      </c>
      <c r="C23" s="574" t="str">
        <f>CONCATENATE(B7," ",C7)</f>
        <v>713 Izolace tepelné</v>
      </c>
      <c r="D23" s="575"/>
      <c r="E23" s="576"/>
      <c r="F23" s="655"/>
      <c r="G23" s="577">
        <f>SUM(G7:G22)</f>
        <v>0</v>
      </c>
    </row>
    <row r="24" spans="1:7" s="581" customFormat="1">
      <c r="A24" s="553" t="s">
        <v>159</v>
      </c>
      <c r="B24" s="554" t="s">
        <v>3561</v>
      </c>
      <c r="C24" s="555" t="s">
        <v>3591</v>
      </c>
      <c r="D24" s="578"/>
      <c r="E24" s="579"/>
      <c r="F24" s="656"/>
      <c r="G24" s="580"/>
    </row>
    <row r="25" spans="1:7" s="588" customFormat="1" ht="324.75" customHeight="1">
      <c r="A25" s="582">
        <f>1+A22</f>
        <v>14</v>
      </c>
      <c r="B25" s="583" t="s">
        <v>3592</v>
      </c>
      <c r="C25" s="584" t="s">
        <v>3593</v>
      </c>
      <c r="D25" s="585" t="s">
        <v>2396</v>
      </c>
      <c r="E25" s="586">
        <v>1</v>
      </c>
      <c r="F25" s="657"/>
      <c r="G25" s="587">
        <f>E25*F25</f>
        <v>0</v>
      </c>
    </row>
    <row r="26" spans="1:7" s="581" customFormat="1">
      <c r="A26" s="560">
        <f>1+A25</f>
        <v>15</v>
      </c>
      <c r="B26" s="589" t="s">
        <v>3594</v>
      </c>
      <c r="C26" s="590" t="s">
        <v>3595</v>
      </c>
      <c r="D26" s="591" t="s">
        <v>2396</v>
      </c>
      <c r="E26" s="592">
        <v>1</v>
      </c>
      <c r="F26" s="658"/>
      <c r="G26" s="593">
        <f>E26*F26</f>
        <v>0</v>
      </c>
    </row>
    <row r="27" spans="1:7" s="581" customFormat="1">
      <c r="A27" s="560">
        <f>1+A26</f>
        <v>16</v>
      </c>
      <c r="B27" s="594" t="s">
        <v>3596</v>
      </c>
      <c r="C27" s="595" t="s">
        <v>3597</v>
      </c>
      <c r="D27" s="591" t="s">
        <v>260</v>
      </c>
      <c r="E27" s="592">
        <v>1</v>
      </c>
      <c r="F27" s="658"/>
      <c r="G27" s="593">
        <f>E27*F27</f>
        <v>0</v>
      </c>
    </row>
    <row r="28" spans="1:7" s="581" customFormat="1">
      <c r="A28" s="596"/>
      <c r="B28" s="573" t="s">
        <v>3590</v>
      </c>
      <c r="C28" s="574" t="str">
        <f>CONCATENATE(B24," ",C24)</f>
        <v>731 Kotelny</v>
      </c>
      <c r="D28" s="597"/>
      <c r="E28" s="598"/>
      <c r="F28" s="659"/>
      <c r="G28" s="577">
        <f>SUM(G24:G27)</f>
        <v>0</v>
      </c>
    </row>
    <row r="29" spans="1:7" s="581" customFormat="1">
      <c r="A29" s="599" t="s">
        <v>159</v>
      </c>
      <c r="B29" s="600" t="s">
        <v>3562</v>
      </c>
      <c r="C29" s="601" t="s">
        <v>3598</v>
      </c>
      <c r="D29" s="602"/>
      <c r="E29" s="603"/>
      <c r="F29" s="660"/>
      <c r="G29" s="604"/>
    </row>
    <row r="30" spans="1:7" s="581" customFormat="1">
      <c r="A30" s="605">
        <f>1+A27</f>
        <v>17</v>
      </c>
      <c r="B30" s="594" t="s">
        <v>3599</v>
      </c>
      <c r="C30" s="584" t="s">
        <v>3600</v>
      </c>
      <c r="D30" s="591" t="s">
        <v>2396</v>
      </c>
      <c r="E30" s="592">
        <v>6</v>
      </c>
      <c r="F30" s="658"/>
      <c r="G30" s="593">
        <f>E30*F30</f>
        <v>0</v>
      </c>
    </row>
    <row r="31" spans="1:7" s="581" customFormat="1">
      <c r="A31" s="560">
        <f>1+A30</f>
        <v>18</v>
      </c>
      <c r="B31" s="589" t="s">
        <v>3601</v>
      </c>
      <c r="C31" s="606" t="s">
        <v>3602</v>
      </c>
      <c r="D31" s="607" t="s">
        <v>527</v>
      </c>
      <c r="E31" s="608">
        <v>6</v>
      </c>
      <c r="F31" s="661"/>
      <c r="G31" s="593">
        <f>E31*F31</f>
        <v>0</v>
      </c>
    </row>
    <row r="32" spans="1:7" ht="20.399999999999999">
      <c r="A32" s="560">
        <f>1+A31</f>
        <v>19</v>
      </c>
      <c r="B32" s="609" t="s">
        <v>3574</v>
      </c>
      <c r="C32" s="610" t="s">
        <v>3603</v>
      </c>
      <c r="D32" s="611" t="s">
        <v>527</v>
      </c>
      <c r="E32" s="612">
        <v>1</v>
      </c>
      <c r="F32" s="658"/>
      <c r="G32" s="593">
        <f>E32*F32</f>
        <v>0</v>
      </c>
    </row>
    <row r="33" spans="1:10" s="581" customFormat="1">
      <c r="A33" s="560">
        <f>1+A32</f>
        <v>20</v>
      </c>
      <c r="B33" s="594" t="s">
        <v>3604</v>
      </c>
      <c r="C33" s="595" t="s">
        <v>3605</v>
      </c>
      <c r="D33" s="591" t="s">
        <v>260</v>
      </c>
      <c r="E33" s="592">
        <v>0.01</v>
      </c>
      <c r="F33" s="658"/>
      <c r="G33" s="593">
        <f>E33*F33</f>
        <v>0</v>
      </c>
    </row>
    <row r="34" spans="1:10" s="581" customFormat="1">
      <c r="A34" s="596"/>
      <c r="B34" s="613" t="s">
        <v>3590</v>
      </c>
      <c r="C34" s="614" t="str">
        <f>CONCATENATE(B29," ",C29)</f>
        <v>732 Strojovny</v>
      </c>
      <c r="D34" s="597"/>
      <c r="E34" s="598"/>
      <c r="F34" s="659"/>
      <c r="G34" s="615">
        <f>SUM(G29:G33)</f>
        <v>0</v>
      </c>
    </row>
    <row r="35" spans="1:10">
      <c r="A35" s="553" t="s">
        <v>159</v>
      </c>
      <c r="B35" s="554" t="s">
        <v>3606</v>
      </c>
      <c r="C35" s="616" t="s">
        <v>3607</v>
      </c>
      <c r="D35" s="556"/>
      <c r="E35" s="557"/>
      <c r="F35" s="652"/>
      <c r="G35" s="558"/>
      <c r="H35" s="617"/>
      <c r="I35" s="617"/>
      <c r="J35" s="617"/>
    </row>
    <row r="36" spans="1:10" s="617" customFormat="1">
      <c r="A36" s="618">
        <f>A33+1</f>
        <v>21</v>
      </c>
      <c r="B36" s="561" t="s">
        <v>3608</v>
      </c>
      <c r="C36" s="567" t="s">
        <v>3609</v>
      </c>
      <c r="D36" s="619" t="s">
        <v>207</v>
      </c>
      <c r="E36" s="566">
        <v>16</v>
      </c>
      <c r="F36" s="661"/>
      <c r="G36" s="620">
        <f t="shared" ref="G36:G53" si="2">E36*F36</f>
        <v>0</v>
      </c>
    </row>
    <row r="37" spans="1:10" s="617" customFormat="1">
      <c r="A37" s="618">
        <f>A36+1</f>
        <v>22</v>
      </c>
      <c r="B37" s="561" t="s">
        <v>3610</v>
      </c>
      <c r="C37" s="567" t="s">
        <v>3611</v>
      </c>
      <c r="D37" s="619" t="s">
        <v>207</v>
      </c>
      <c r="E37" s="566">
        <v>6</v>
      </c>
      <c r="F37" s="661"/>
      <c r="G37" s="620">
        <f t="shared" si="2"/>
        <v>0</v>
      </c>
    </row>
    <row r="38" spans="1:10" s="617" customFormat="1">
      <c r="A38" s="618">
        <f t="shared" ref="A38:A53" si="3">A37+1</f>
        <v>23</v>
      </c>
      <c r="B38" s="561" t="s">
        <v>3612</v>
      </c>
      <c r="C38" s="567" t="s">
        <v>3613</v>
      </c>
      <c r="D38" s="619" t="s">
        <v>207</v>
      </c>
      <c r="E38" s="566">
        <v>1</v>
      </c>
      <c r="F38" s="661"/>
      <c r="G38" s="620">
        <f t="shared" si="2"/>
        <v>0</v>
      </c>
    </row>
    <row r="39" spans="1:10" s="617" customFormat="1">
      <c r="A39" s="618">
        <f t="shared" si="3"/>
        <v>24</v>
      </c>
      <c r="B39" s="561" t="s">
        <v>3614</v>
      </c>
      <c r="C39" s="567" t="s">
        <v>3615</v>
      </c>
      <c r="D39" s="619" t="s">
        <v>207</v>
      </c>
      <c r="E39" s="566">
        <v>10</v>
      </c>
      <c r="F39" s="661"/>
      <c r="G39" s="620">
        <f t="shared" si="2"/>
        <v>0</v>
      </c>
    </row>
    <row r="40" spans="1:10" s="617" customFormat="1">
      <c r="A40" s="618">
        <f t="shared" si="3"/>
        <v>25</v>
      </c>
      <c r="B40" s="621" t="s">
        <v>3616</v>
      </c>
      <c r="C40" s="567" t="s">
        <v>3617</v>
      </c>
      <c r="D40" s="619" t="s">
        <v>207</v>
      </c>
      <c r="E40" s="566">
        <f>E36+E37+E38+E39</f>
        <v>33</v>
      </c>
      <c r="F40" s="661"/>
      <c r="G40" s="620">
        <f t="shared" si="2"/>
        <v>0</v>
      </c>
    </row>
    <row r="41" spans="1:10" s="617" customFormat="1">
      <c r="A41" s="618">
        <f t="shared" si="3"/>
        <v>26</v>
      </c>
      <c r="B41" s="622">
        <v>733223102</v>
      </c>
      <c r="C41" s="562" t="s">
        <v>3618</v>
      </c>
      <c r="D41" s="619" t="s">
        <v>207</v>
      </c>
      <c r="E41" s="566">
        <v>310</v>
      </c>
      <c r="F41" s="661"/>
      <c r="G41" s="620">
        <f t="shared" si="2"/>
        <v>0</v>
      </c>
    </row>
    <row r="42" spans="1:10" s="617" customFormat="1">
      <c r="A42" s="618">
        <f t="shared" si="3"/>
        <v>27</v>
      </c>
      <c r="B42" s="622">
        <v>733223103</v>
      </c>
      <c r="C42" s="562" t="s">
        <v>3619</v>
      </c>
      <c r="D42" s="619" t="s">
        <v>207</v>
      </c>
      <c r="E42" s="566">
        <v>60</v>
      </c>
      <c r="F42" s="661"/>
      <c r="G42" s="620">
        <f t="shared" si="2"/>
        <v>0</v>
      </c>
    </row>
    <row r="43" spans="1:10" s="617" customFormat="1">
      <c r="A43" s="618">
        <f t="shared" si="3"/>
        <v>28</v>
      </c>
      <c r="B43" s="622">
        <v>733223104</v>
      </c>
      <c r="C43" s="562" t="s">
        <v>3620</v>
      </c>
      <c r="D43" s="619" t="s">
        <v>207</v>
      </c>
      <c r="E43" s="566">
        <v>70</v>
      </c>
      <c r="F43" s="661"/>
      <c r="G43" s="620">
        <f t="shared" si="2"/>
        <v>0</v>
      </c>
    </row>
    <row r="44" spans="1:10" s="617" customFormat="1">
      <c r="A44" s="618">
        <f t="shared" si="3"/>
        <v>29</v>
      </c>
      <c r="B44" s="622" t="s">
        <v>3621</v>
      </c>
      <c r="C44" s="562" t="s">
        <v>3622</v>
      </c>
      <c r="D44" s="619" t="s">
        <v>207</v>
      </c>
      <c r="E44" s="566">
        <v>12</v>
      </c>
      <c r="F44" s="661"/>
      <c r="G44" s="620">
        <f t="shared" si="2"/>
        <v>0</v>
      </c>
    </row>
    <row r="45" spans="1:10" s="617" customFormat="1">
      <c r="A45" s="618">
        <f t="shared" si="3"/>
        <v>30</v>
      </c>
      <c r="B45" s="622" t="s">
        <v>3623</v>
      </c>
      <c r="C45" s="562" t="s">
        <v>3624</v>
      </c>
      <c r="D45" s="619" t="s">
        <v>207</v>
      </c>
      <c r="E45" s="566">
        <v>50</v>
      </c>
      <c r="F45" s="661"/>
      <c r="G45" s="620">
        <f t="shared" si="2"/>
        <v>0</v>
      </c>
    </row>
    <row r="46" spans="1:10" s="617" customFormat="1">
      <c r="A46" s="618">
        <f t="shared" si="3"/>
        <v>31</v>
      </c>
      <c r="B46" s="622" t="s">
        <v>3625</v>
      </c>
      <c r="C46" s="562" t="s">
        <v>3626</v>
      </c>
      <c r="D46" s="619" t="s">
        <v>207</v>
      </c>
      <c r="E46" s="566">
        <v>13</v>
      </c>
      <c r="F46" s="661"/>
      <c r="G46" s="620">
        <f t="shared" si="2"/>
        <v>0</v>
      </c>
    </row>
    <row r="47" spans="1:10" s="617" customFormat="1">
      <c r="A47" s="618">
        <f t="shared" si="3"/>
        <v>32</v>
      </c>
      <c r="B47" s="622" t="s">
        <v>3627</v>
      </c>
      <c r="C47" s="562" t="s">
        <v>3628</v>
      </c>
      <c r="D47" s="619" t="s">
        <v>207</v>
      </c>
      <c r="E47" s="566">
        <v>20</v>
      </c>
      <c r="F47" s="661"/>
      <c r="G47" s="620">
        <f t="shared" si="2"/>
        <v>0</v>
      </c>
    </row>
    <row r="48" spans="1:10" s="617" customFormat="1">
      <c r="A48" s="618">
        <f t="shared" si="3"/>
        <v>33</v>
      </c>
      <c r="B48" s="622" t="s">
        <v>3629</v>
      </c>
      <c r="C48" s="562" t="s">
        <v>3630</v>
      </c>
      <c r="D48" s="563" t="s">
        <v>207</v>
      </c>
      <c r="E48" s="564">
        <f>E41+E42+E43+E44+E45</f>
        <v>502</v>
      </c>
      <c r="F48" s="653"/>
      <c r="G48" s="620">
        <f t="shared" si="2"/>
        <v>0</v>
      </c>
    </row>
    <row r="49" spans="1:104" s="617" customFormat="1">
      <c r="A49" s="618">
        <f t="shared" si="3"/>
        <v>34</v>
      </c>
      <c r="B49" s="623">
        <v>733291102</v>
      </c>
      <c r="C49" s="624" t="s">
        <v>3631</v>
      </c>
      <c r="D49" s="611" t="s">
        <v>207</v>
      </c>
      <c r="E49" s="612">
        <f>E46+E47</f>
        <v>33</v>
      </c>
      <c r="F49" s="658"/>
      <c r="G49" s="620">
        <f t="shared" si="2"/>
        <v>0</v>
      </c>
    </row>
    <row r="50" spans="1:104" s="617" customFormat="1">
      <c r="A50" s="618">
        <f t="shared" si="3"/>
        <v>35</v>
      </c>
      <c r="B50" s="561" t="s">
        <v>3574</v>
      </c>
      <c r="C50" s="625" t="s">
        <v>3632</v>
      </c>
      <c r="D50" s="619" t="s">
        <v>207</v>
      </c>
      <c r="E50" s="566">
        <v>970</v>
      </c>
      <c r="F50" s="661"/>
      <c r="G50" s="620">
        <f t="shared" si="2"/>
        <v>0</v>
      </c>
    </row>
    <row r="51" spans="1:104" s="617" customFormat="1">
      <c r="A51" s="618">
        <f t="shared" si="3"/>
        <v>36</v>
      </c>
      <c r="B51" s="621" t="s">
        <v>3633</v>
      </c>
      <c r="C51" s="567" t="s">
        <v>3634</v>
      </c>
      <c r="D51" s="619" t="s">
        <v>207</v>
      </c>
      <c r="E51" s="566">
        <f>E50</f>
        <v>970</v>
      </c>
      <c r="F51" s="661"/>
      <c r="G51" s="620">
        <f t="shared" si="2"/>
        <v>0</v>
      </c>
    </row>
    <row r="52" spans="1:104" s="617" customFormat="1">
      <c r="A52" s="618">
        <f t="shared" si="3"/>
        <v>37</v>
      </c>
      <c r="B52" s="609" t="s">
        <v>3574</v>
      </c>
      <c r="C52" s="624" t="s">
        <v>3635</v>
      </c>
      <c r="D52" s="563" t="s">
        <v>527</v>
      </c>
      <c r="E52" s="612">
        <v>30</v>
      </c>
      <c r="F52" s="658"/>
      <c r="G52" s="620">
        <f t="shared" si="2"/>
        <v>0</v>
      </c>
    </row>
    <row r="53" spans="1:104">
      <c r="A53" s="618">
        <f t="shared" si="3"/>
        <v>38</v>
      </c>
      <c r="B53" s="561" t="s">
        <v>3636</v>
      </c>
      <c r="C53" s="567" t="s">
        <v>3637</v>
      </c>
      <c r="D53" s="563" t="s">
        <v>260</v>
      </c>
      <c r="E53" s="564">
        <v>1.3</v>
      </c>
      <c r="F53" s="653"/>
      <c r="G53" s="620">
        <f t="shared" si="2"/>
        <v>0</v>
      </c>
    </row>
    <row r="54" spans="1:104">
      <c r="A54" s="572"/>
      <c r="B54" s="573" t="s">
        <v>3590</v>
      </c>
      <c r="C54" s="574" t="str">
        <f>CONCATENATE(B35," ",C35)</f>
        <v>733 Rozvod potrubí</v>
      </c>
      <c r="D54" s="575"/>
      <c r="E54" s="576"/>
      <c r="F54" s="655"/>
      <c r="G54" s="577">
        <f>SUM(G35:G53)</f>
        <v>0</v>
      </c>
      <c r="H54" s="559"/>
    </row>
    <row r="55" spans="1:104">
      <c r="A55" s="553" t="s">
        <v>159</v>
      </c>
      <c r="B55" s="554" t="s">
        <v>3638</v>
      </c>
      <c r="C55" s="616" t="s">
        <v>3639</v>
      </c>
      <c r="D55" s="556"/>
      <c r="E55" s="557"/>
      <c r="F55" s="652"/>
      <c r="G55" s="558"/>
    </row>
    <row r="56" spans="1:104">
      <c r="A56" s="618">
        <f>A53+1</f>
        <v>39</v>
      </c>
      <c r="B56" s="561" t="s">
        <v>3640</v>
      </c>
      <c r="C56" s="562" t="s">
        <v>3641</v>
      </c>
      <c r="D56" s="611" t="s">
        <v>527</v>
      </c>
      <c r="E56" s="564">
        <v>60</v>
      </c>
      <c r="F56" s="653"/>
      <c r="G56" s="626">
        <f>E56*F56</f>
        <v>0</v>
      </c>
      <c r="H56" s="581"/>
      <c r="I56" s="581"/>
      <c r="J56" s="581"/>
      <c r="N56" s="627">
        <v>2</v>
      </c>
      <c r="Z56" s="534">
        <v>1</v>
      </c>
      <c r="AA56" s="534">
        <v>7</v>
      </c>
      <c r="AB56" s="534">
        <v>7</v>
      </c>
      <c r="AY56" s="534">
        <v>2</v>
      </c>
      <c r="AZ56" s="534">
        <f>IF(AY56=1,G56,0)</f>
        <v>0</v>
      </c>
      <c r="BA56" s="534">
        <f>IF(AY56=2,G56,0)</f>
        <v>0</v>
      </c>
      <c r="BB56" s="534">
        <f>IF(AY56=3,G56,0)</f>
        <v>0</v>
      </c>
      <c r="BC56" s="534">
        <f>IF(AY56=4,G56,0)</f>
        <v>0</v>
      </c>
      <c r="BD56" s="534">
        <f>IF(AY56=5,G56,0)</f>
        <v>0</v>
      </c>
      <c r="CY56" s="534">
        <v>3.0000000000000001E-5</v>
      </c>
    </row>
    <row r="57" spans="1:104">
      <c r="A57" s="618">
        <f>A56+1</f>
        <v>40</v>
      </c>
      <c r="B57" s="561" t="s">
        <v>3642</v>
      </c>
      <c r="C57" s="562" t="s">
        <v>3643</v>
      </c>
      <c r="D57" s="611" t="s">
        <v>527</v>
      </c>
      <c r="E57" s="564">
        <v>10</v>
      </c>
      <c r="F57" s="653"/>
      <c r="G57" s="626">
        <f>E57*F57</f>
        <v>0</v>
      </c>
      <c r="H57" s="581"/>
      <c r="I57" s="581"/>
      <c r="J57" s="581"/>
      <c r="N57" s="627">
        <v>2</v>
      </c>
      <c r="Z57" s="534">
        <v>1</v>
      </c>
      <c r="AA57" s="534">
        <v>7</v>
      </c>
      <c r="AB57" s="534">
        <v>7</v>
      </c>
      <c r="AY57" s="534">
        <v>2</v>
      </c>
      <c r="AZ57" s="534">
        <f>IF(AY57=1,G57,0)</f>
        <v>0</v>
      </c>
      <c r="BA57" s="534">
        <f>IF(AY57=2,G57,0)</f>
        <v>0</v>
      </c>
      <c r="BB57" s="534">
        <f>IF(AY57=3,G57,0)</f>
        <v>0</v>
      </c>
      <c r="BC57" s="534">
        <f>IF(AY57=4,G57,0)</f>
        <v>0</v>
      </c>
      <c r="BD57" s="534">
        <f>IF(AY57=5,G57,0)</f>
        <v>0</v>
      </c>
      <c r="CY57" s="534">
        <v>3.0000000000000001E-5</v>
      </c>
    </row>
    <row r="58" spans="1:104" s="581" customFormat="1">
      <c r="A58" s="618">
        <f t="shared" ref="A58:A82" si="4">A57+1</f>
        <v>41</v>
      </c>
      <c r="B58" s="561" t="s">
        <v>3644</v>
      </c>
      <c r="C58" s="562" t="s">
        <v>3645</v>
      </c>
      <c r="D58" s="611" t="s">
        <v>527</v>
      </c>
      <c r="E58" s="564">
        <f>E64+E67+E67+E72+E72</f>
        <v>200</v>
      </c>
      <c r="F58" s="653"/>
      <c r="G58" s="626">
        <f t="shared" ref="G58:G82" si="5">E58*F58</f>
        <v>0</v>
      </c>
      <c r="O58" s="628">
        <v>2</v>
      </c>
      <c r="AA58" s="581">
        <v>12</v>
      </c>
      <c r="AB58" s="581">
        <v>0</v>
      </c>
      <c r="AC58" s="581">
        <v>3</v>
      </c>
      <c r="AZ58" s="581">
        <v>2</v>
      </c>
      <c r="BA58" s="581">
        <f>IF(AZ58=1,G58,0)</f>
        <v>0</v>
      </c>
      <c r="BB58" s="581">
        <f>IF(AZ58=2,G58,0)</f>
        <v>0</v>
      </c>
      <c r="BC58" s="581">
        <f>IF(AZ58=3,G58,0)</f>
        <v>0</v>
      </c>
      <c r="BD58" s="581">
        <f>IF(AZ58=4,G58,0)</f>
        <v>0</v>
      </c>
      <c r="BE58" s="581">
        <f>IF(AZ58=5,G58,0)</f>
        <v>0</v>
      </c>
      <c r="CZ58" s="581">
        <v>3.0000000000000001E-5</v>
      </c>
    </row>
    <row r="59" spans="1:104" s="581" customFormat="1">
      <c r="A59" s="618">
        <f t="shared" si="4"/>
        <v>42</v>
      </c>
      <c r="B59" s="584" t="s">
        <v>3574</v>
      </c>
      <c r="C59" s="584" t="s">
        <v>3646</v>
      </c>
      <c r="D59" s="591" t="s">
        <v>2396</v>
      </c>
      <c r="E59" s="592">
        <v>4</v>
      </c>
      <c r="F59" s="658"/>
      <c r="G59" s="593">
        <f>E59*F59</f>
        <v>0</v>
      </c>
    </row>
    <row r="60" spans="1:104" s="581" customFormat="1">
      <c r="A60" s="618">
        <f t="shared" si="4"/>
        <v>43</v>
      </c>
      <c r="B60" s="594" t="s">
        <v>3574</v>
      </c>
      <c r="C60" s="584" t="s">
        <v>3647</v>
      </c>
      <c r="D60" s="591" t="s">
        <v>2396</v>
      </c>
      <c r="E60" s="592">
        <v>4</v>
      </c>
      <c r="F60" s="658"/>
      <c r="G60" s="593">
        <f>E60*F60</f>
        <v>0</v>
      </c>
    </row>
    <row r="61" spans="1:104" s="581" customFormat="1">
      <c r="A61" s="618">
        <f t="shared" si="4"/>
        <v>44</v>
      </c>
      <c r="B61" s="561" t="s">
        <v>3648</v>
      </c>
      <c r="C61" s="624" t="s">
        <v>3649</v>
      </c>
      <c r="D61" s="611" t="s">
        <v>527</v>
      </c>
      <c r="E61" s="566">
        <v>48</v>
      </c>
      <c r="F61" s="661"/>
      <c r="G61" s="626">
        <f t="shared" si="5"/>
        <v>0</v>
      </c>
    </row>
    <row r="62" spans="1:104" s="581" customFormat="1">
      <c r="A62" s="618">
        <f t="shared" si="4"/>
        <v>45</v>
      </c>
      <c r="B62" s="561" t="s">
        <v>3650</v>
      </c>
      <c r="C62" s="624" t="s">
        <v>3651</v>
      </c>
      <c r="D62" s="629" t="s">
        <v>527</v>
      </c>
      <c r="E62" s="566">
        <v>6</v>
      </c>
      <c r="F62" s="661"/>
      <c r="G62" s="626">
        <f>E62*F62</f>
        <v>0</v>
      </c>
    </row>
    <row r="63" spans="1:104" s="581" customFormat="1">
      <c r="A63" s="618">
        <f t="shared" si="4"/>
        <v>46</v>
      </c>
      <c r="B63" s="561" t="s">
        <v>3652</v>
      </c>
      <c r="C63" s="624" t="s">
        <v>3653</v>
      </c>
      <c r="D63" s="629" t="s">
        <v>527</v>
      </c>
      <c r="E63" s="566">
        <v>2</v>
      </c>
      <c r="F63" s="661"/>
      <c r="G63" s="626">
        <f t="shared" si="5"/>
        <v>0</v>
      </c>
    </row>
    <row r="64" spans="1:104" s="581" customFormat="1">
      <c r="A64" s="618">
        <f t="shared" si="4"/>
        <v>47</v>
      </c>
      <c r="B64" s="621" t="s">
        <v>3574</v>
      </c>
      <c r="C64" s="624" t="s">
        <v>3654</v>
      </c>
      <c r="D64" s="563" t="s">
        <v>527</v>
      </c>
      <c r="E64" s="564">
        <v>22</v>
      </c>
      <c r="F64" s="653"/>
      <c r="G64" s="626">
        <f t="shared" si="5"/>
        <v>0</v>
      </c>
    </row>
    <row r="65" spans="1:104" s="581" customFormat="1">
      <c r="A65" s="618">
        <f t="shared" si="4"/>
        <v>48</v>
      </c>
      <c r="B65" s="621" t="s">
        <v>3574</v>
      </c>
      <c r="C65" s="624" t="s">
        <v>3655</v>
      </c>
      <c r="D65" s="563" t="s">
        <v>527</v>
      </c>
      <c r="E65" s="564">
        <v>22</v>
      </c>
      <c r="F65" s="653"/>
      <c r="G65" s="626">
        <f t="shared" si="5"/>
        <v>0</v>
      </c>
    </row>
    <row r="66" spans="1:104" s="581" customFormat="1" ht="40.799999999999997">
      <c r="A66" s="618">
        <f t="shared" si="4"/>
        <v>49</v>
      </c>
      <c r="B66" s="621" t="s">
        <v>3574</v>
      </c>
      <c r="C66" s="624" t="s">
        <v>3656</v>
      </c>
      <c r="D66" s="563" t="s">
        <v>2396</v>
      </c>
      <c r="E66" s="564">
        <v>22</v>
      </c>
      <c r="F66" s="653"/>
      <c r="G66" s="626">
        <f t="shared" si="5"/>
        <v>0</v>
      </c>
    </row>
    <row r="67" spans="1:104" ht="20.399999999999999">
      <c r="A67" s="618">
        <f t="shared" si="4"/>
        <v>50</v>
      </c>
      <c r="B67" s="621" t="s">
        <v>3574</v>
      </c>
      <c r="C67" s="630" t="s">
        <v>3657</v>
      </c>
      <c r="D67" s="611" t="s">
        <v>527</v>
      </c>
      <c r="E67" s="564">
        <v>20</v>
      </c>
      <c r="F67" s="653"/>
      <c r="G67" s="626">
        <f>E67*F67</f>
        <v>0</v>
      </c>
      <c r="O67" s="627">
        <v>2</v>
      </c>
      <c r="AA67" s="534">
        <v>1</v>
      </c>
      <c r="AB67" s="534">
        <v>7</v>
      </c>
      <c r="AC67" s="534">
        <v>7</v>
      </c>
      <c r="AZ67" s="534">
        <v>2</v>
      </c>
      <c r="BA67" s="534">
        <f>IF(AZ67=1,G67,0)</f>
        <v>0</v>
      </c>
      <c r="BB67" s="534">
        <f>IF(AZ67=2,G67,0)</f>
        <v>0</v>
      </c>
      <c r="BC67" s="534">
        <f>IF(AZ67=3,G67,0)</f>
        <v>0</v>
      </c>
      <c r="BD67" s="534">
        <f>IF(AZ67=4,G67,0)</f>
        <v>0</v>
      </c>
      <c r="BE67" s="534">
        <f>IF(AZ67=5,G67,0)</f>
        <v>0</v>
      </c>
      <c r="CZ67" s="534">
        <v>2.5999999999999998E-4</v>
      </c>
    </row>
    <row r="68" spans="1:104">
      <c r="A68" s="618">
        <f t="shared" si="4"/>
        <v>51</v>
      </c>
      <c r="B68" s="561" t="s">
        <v>3574</v>
      </c>
      <c r="C68" s="630" t="s">
        <v>3658</v>
      </c>
      <c r="D68" s="563" t="s">
        <v>527</v>
      </c>
      <c r="E68" s="564">
        <f>E67</f>
        <v>20</v>
      </c>
      <c r="F68" s="653"/>
      <c r="G68" s="626">
        <f t="shared" si="5"/>
        <v>0</v>
      </c>
      <c r="O68" s="627">
        <v>2</v>
      </c>
      <c r="AA68" s="534">
        <v>1</v>
      </c>
      <c r="AB68" s="534">
        <v>7</v>
      </c>
      <c r="AC68" s="534">
        <v>7</v>
      </c>
      <c r="AZ68" s="534">
        <v>2</v>
      </c>
      <c r="BA68" s="534">
        <f>IF(AZ68=1,G68,0)</f>
        <v>0</v>
      </c>
      <c r="BB68" s="534">
        <f>IF(AZ68=2,G68,0)</f>
        <v>0</v>
      </c>
      <c r="BC68" s="534">
        <f>IF(AZ68=3,G68,0)</f>
        <v>0</v>
      </c>
      <c r="BD68" s="534">
        <f>IF(AZ68=4,G68,0)</f>
        <v>0</v>
      </c>
      <c r="BE68" s="534">
        <f>IF(AZ68=5,G68,0)</f>
        <v>0</v>
      </c>
      <c r="CZ68" s="534">
        <v>2.5999999999999998E-4</v>
      </c>
    </row>
    <row r="69" spans="1:104" ht="20.399999999999999">
      <c r="A69" s="618">
        <f t="shared" si="4"/>
        <v>52</v>
      </c>
      <c r="B69" s="561" t="s">
        <v>3574</v>
      </c>
      <c r="C69" s="624" t="s">
        <v>3659</v>
      </c>
      <c r="D69" s="629" t="s">
        <v>527</v>
      </c>
      <c r="E69" s="566">
        <v>59</v>
      </c>
      <c r="F69" s="661"/>
      <c r="G69" s="626">
        <f t="shared" si="5"/>
        <v>0</v>
      </c>
      <c r="O69" s="627">
        <v>2</v>
      </c>
      <c r="AA69" s="534">
        <v>1</v>
      </c>
      <c r="AB69" s="534">
        <v>7</v>
      </c>
      <c r="AC69" s="534">
        <v>7</v>
      </c>
      <c r="AZ69" s="534">
        <v>2</v>
      </c>
      <c r="BA69" s="534">
        <f>IF(AZ69=1,G69,0)</f>
        <v>0</v>
      </c>
      <c r="BB69" s="534">
        <f>IF(AZ69=2,G69,0)</f>
        <v>0</v>
      </c>
      <c r="BC69" s="534">
        <f>IF(AZ69=3,G69,0)</f>
        <v>0</v>
      </c>
      <c r="BD69" s="534">
        <f>IF(AZ69=4,G69,0)</f>
        <v>0</v>
      </c>
      <c r="BE69" s="534">
        <f>IF(AZ69=5,G69,0)</f>
        <v>0</v>
      </c>
      <c r="CZ69" s="534">
        <v>2.5999999999999998E-4</v>
      </c>
    </row>
    <row r="70" spans="1:104" ht="46.5" customHeight="1">
      <c r="A70" s="618">
        <f t="shared" si="4"/>
        <v>53</v>
      </c>
      <c r="B70" s="561" t="s">
        <v>3574</v>
      </c>
      <c r="C70" s="624" t="s">
        <v>3660</v>
      </c>
      <c r="D70" s="629" t="s">
        <v>527</v>
      </c>
      <c r="E70" s="566">
        <v>10</v>
      </c>
      <c r="F70" s="661"/>
      <c r="G70" s="626">
        <f t="shared" si="5"/>
        <v>0</v>
      </c>
      <c r="O70" s="627"/>
    </row>
    <row r="71" spans="1:104">
      <c r="A71" s="618">
        <f t="shared" si="4"/>
        <v>54</v>
      </c>
      <c r="B71" s="561" t="s">
        <v>3574</v>
      </c>
      <c r="C71" s="624" t="s">
        <v>3661</v>
      </c>
      <c r="D71" s="611" t="s">
        <v>527</v>
      </c>
      <c r="E71" s="612">
        <f>E70+E69</f>
        <v>69</v>
      </c>
      <c r="F71" s="658"/>
      <c r="G71" s="626">
        <f t="shared" si="5"/>
        <v>0</v>
      </c>
      <c r="O71" s="627">
        <v>2</v>
      </c>
      <c r="AA71" s="534">
        <v>1</v>
      </c>
      <c r="AB71" s="534">
        <v>7</v>
      </c>
      <c r="AC71" s="534">
        <v>7</v>
      </c>
      <c r="AZ71" s="534">
        <v>2</v>
      </c>
      <c r="BA71" s="534">
        <f>IF(AZ71=1,G71,0)</f>
        <v>0</v>
      </c>
      <c r="BB71" s="534">
        <f>IF(AZ71=2,G71,0)</f>
        <v>0</v>
      </c>
      <c r="BC71" s="534">
        <f>IF(AZ71=3,G71,0)</f>
        <v>0</v>
      </c>
      <c r="BD71" s="534">
        <f>IF(AZ71=4,G71,0)</f>
        <v>0</v>
      </c>
      <c r="BE71" s="534">
        <f>IF(AZ71=5,G71,0)</f>
        <v>0</v>
      </c>
      <c r="CZ71" s="534">
        <v>2.5999999999999998E-4</v>
      </c>
    </row>
    <row r="72" spans="1:104">
      <c r="A72" s="618">
        <f t="shared" si="4"/>
        <v>55</v>
      </c>
      <c r="B72" s="561" t="s">
        <v>3574</v>
      </c>
      <c r="C72" s="624" t="s">
        <v>3662</v>
      </c>
      <c r="D72" s="611" t="s">
        <v>527</v>
      </c>
      <c r="E72" s="612">
        <v>69</v>
      </c>
      <c r="F72" s="658"/>
      <c r="G72" s="626">
        <f>E72*F72</f>
        <v>0</v>
      </c>
      <c r="H72" s="617"/>
      <c r="I72" s="617"/>
      <c r="J72" s="617"/>
      <c r="N72" s="627">
        <v>2</v>
      </c>
      <c r="Z72" s="534">
        <v>12</v>
      </c>
      <c r="AA72" s="534">
        <v>0</v>
      </c>
      <c r="AB72" s="534">
        <v>97</v>
      </c>
      <c r="AY72" s="534">
        <v>2</v>
      </c>
      <c r="AZ72" s="534">
        <f>IF(AY72=1,G72,0)</f>
        <v>0</v>
      </c>
      <c r="BA72" s="534">
        <f>IF(AY72=2,G72,0)</f>
        <v>0</v>
      </c>
      <c r="BB72" s="534">
        <f>IF(AY72=3,G72,0)</f>
        <v>0</v>
      </c>
      <c r="BC72" s="534">
        <f>IF(AY72=4,G72,0)</f>
        <v>0</v>
      </c>
      <c r="BD72" s="534">
        <f>IF(AY72=5,G72,0)</f>
        <v>0</v>
      </c>
      <c r="CY72" s="534">
        <v>5.0000000000000001E-4</v>
      </c>
    </row>
    <row r="73" spans="1:104" s="581" customFormat="1">
      <c r="A73" s="618">
        <f t="shared" si="4"/>
        <v>56</v>
      </c>
      <c r="B73" s="561" t="s">
        <v>3574</v>
      </c>
      <c r="C73" s="630" t="s">
        <v>3663</v>
      </c>
      <c r="D73" s="563" t="s">
        <v>527</v>
      </c>
      <c r="E73" s="566">
        <v>158</v>
      </c>
      <c r="F73" s="653"/>
      <c r="G73" s="626">
        <f t="shared" si="5"/>
        <v>0</v>
      </c>
    </row>
    <row r="74" spans="1:104" s="581" customFormat="1">
      <c r="A74" s="618">
        <f t="shared" si="4"/>
        <v>57</v>
      </c>
      <c r="B74" s="561" t="s">
        <v>3574</v>
      </c>
      <c r="C74" s="630" t="s">
        <v>3664</v>
      </c>
      <c r="D74" s="563" t="s">
        <v>527</v>
      </c>
      <c r="E74" s="566">
        <v>20</v>
      </c>
      <c r="F74" s="653"/>
      <c r="G74" s="626">
        <f t="shared" si="5"/>
        <v>0</v>
      </c>
    </row>
    <row r="75" spans="1:104" s="581" customFormat="1">
      <c r="A75" s="618">
        <f t="shared" si="4"/>
        <v>58</v>
      </c>
      <c r="B75" s="584">
        <v>734499211</v>
      </c>
      <c r="C75" s="584" t="s">
        <v>3665</v>
      </c>
      <c r="D75" s="591" t="s">
        <v>527</v>
      </c>
      <c r="E75" s="592">
        <v>4</v>
      </c>
      <c r="F75" s="658"/>
      <c r="G75" s="593">
        <f t="shared" si="5"/>
        <v>0</v>
      </c>
    </row>
    <row r="76" spans="1:104" s="581" customFormat="1">
      <c r="A76" s="618">
        <f t="shared" si="4"/>
        <v>59</v>
      </c>
      <c r="B76" s="584">
        <v>734494121</v>
      </c>
      <c r="C76" s="584" t="s">
        <v>3666</v>
      </c>
      <c r="D76" s="591" t="s">
        <v>527</v>
      </c>
      <c r="E76" s="592">
        <v>4</v>
      </c>
      <c r="F76" s="658"/>
      <c r="G76" s="593">
        <f t="shared" si="5"/>
        <v>0</v>
      </c>
    </row>
    <row r="77" spans="1:104" s="581" customFormat="1">
      <c r="A77" s="618">
        <f t="shared" si="4"/>
        <v>60</v>
      </c>
      <c r="B77" s="584" t="s">
        <v>3667</v>
      </c>
      <c r="C77" s="584" t="s">
        <v>3668</v>
      </c>
      <c r="D77" s="631" t="s">
        <v>527</v>
      </c>
      <c r="E77" s="608">
        <v>2</v>
      </c>
      <c r="F77" s="661"/>
      <c r="G77" s="593">
        <f t="shared" si="5"/>
        <v>0</v>
      </c>
    </row>
    <row r="78" spans="1:104" s="581" customFormat="1">
      <c r="A78" s="618">
        <f t="shared" si="4"/>
        <v>61</v>
      </c>
      <c r="B78" s="589" t="s">
        <v>3574</v>
      </c>
      <c r="C78" s="584" t="s">
        <v>3669</v>
      </c>
      <c r="D78" s="631" t="s">
        <v>527</v>
      </c>
      <c r="E78" s="608">
        <v>2</v>
      </c>
      <c r="F78" s="661"/>
      <c r="G78" s="593">
        <f t="shared" si="5"/>
        <v>0</v>
      </c>
      <c r="N78" s="628">
        <v>2</v>
      </c>
      <c r="Z78" s="581">
        <v>12</v>
      </c>
      <c r="AA78" s="581">
        <v>0</v>
      </c>
      <c r="AB78" s="581">
        <v>5</v>
      </c>
      <c r="AY78" s="581">
        <v>2</v>
      </c>
      <c r="AZ78" s="581">
        <f>IF(AY78=1,G78,0)</f>
        <v>0</v>
      </c>
      <c r="BA78" s="581">
        <f>IF(AY78=2,G78,0)</f>
        <v>0</v>
      </c>
      <c r="BB78" s="581">
        <f>IF(AY78=3,G78,0)</f>
        <v>0</v>
      </c>
      <c r="BC78" s="581">
        <f>IF(AY78=4,G78,0)</f>
        <v>0</v>
      </c>
      <c r="BD78" s="581">
        <f>IF(AY78=5,G78,0)</f>
        <v>0</v>
      </c>
      <c r="CY78" s="581">
        <v>4.0000000000000003E-5</v>
      </c>
    </row>
    <row r="79" spans="1:104" s="581" customFormat="1">
      <c r="A79" s="618">
        <f t="shared" si="4"/>
        <v>62</v>
      </c>
      <c r="B79" s="589" t="s">
        <v>3670</v>
      </c>
      <c r="C79" s="584" t="s">
        <v>3671</v>
      </c>
      <c r="D79" s="631" t="s">
        <v>527</v>
      </c>
      <c r="E79" s="608">
        <v>2</v>
      </c>
      <c r="F79" s="661"/>
      <c r="G79" s="593">
        <f t="shared" si="5"/>
        <v>0</v>
      </c>
      <c r="N79" s="628"/>
    </row>
    <row r="80" spans="1:104" s="581" customFormat="1">
      <c r="A80" s="618">
        <f t="shared" si="4"/>
        <v>63</v>
      </c>
      <c r="B80" s="589" t="s">
        <v>3672</v>
      </c>
      <c r="C80" s="584" t="s">
        <v>3673</v>
      </c>
      <c r="D80" s="631" t="s">
        <v>527</v>
      </c>
      <c r="E80" s="608">
        <v>4</v>
      </c>
      <c r="F80" s="661"/>
      <c r="G80" s="593">
        <f t="shared" si="5"/>
        <v>0</v>
      </c>
    </row>
    <row r="81" spans="1:13" s="581" customFormat="1">
      <c r="A81" s="618">
        <f t="shared" si="4"/>
        <v>64</v>
      </c>
      <c r="B81" s="624" t="s">
        <v>3574</v>
      </c>
      <c r="C81" s="624" t="s">
        <v>3674</v>
      </c>
      <c r="D81" s="611" t="s">
        <v>527</v>
      </c>
      <c r="E81" s="632">
        <v>1</v>
      </c>
      <c r="F81" s="661"/>
      <c r="G81" s="626">
        <f t="shared" si="5"/>
        <v>0</v>
      </c>
    </row>
    <row r="82" spans="1:13">
      <c r="A82" s="618">
        <f t="shared" si="4"/>
        <v>65</v>
      </c>
      <c r="B82" s="624">
        <v>998734103</v>
      </c>
      <c r="C82" s="624" t="s">
        <v>3675</v>
      </c>
      <c r="D82" s="629" t="s">
        <v>260</v>
      </c>
      <c r="E82" s="566">
        <v>0.02</v>
      </c>
      <c r="F82" s="658"/>
      <c r="G82" s="626">
        <f t="shared" si="5"/>
        <v>0</v>
      </c>
      <c r="H82" s="581"/>
      <c r="I82" s="581"/>
      <c r="J82" s="581"/>
    </row>
    <row r="83" spans="1:13" s="581" customFormat="1">
      <c r="A83" s="572"/>
      <c r="B83" s="573" t="s">
        <v>3590</v>
      </c>
      <c r="C83" s="574" t="str">
        <f>CONCATENATE(B55," ",C55)</f>
        <v>734 Armatury</v>
      </c>
      <c r="D83" s="575"/>
      <c r="E83" s="576"/>
      <c r="F83" s="655"/>
      <c r="G83" s="577">
        <f>SUM(G55:G82)</f>
        <v>0</v>
      </c>
      <c r="M83" s="628">
        <v>1</v>
      </c>
    </row>
    <row r="84" spans="1:13" s="581" customFormat="1">
      <c r="A84" s="553" t="s">
        <v>159</v>
      </c>
      <c r="B84" s="633">
        <v>735</v>
      </c>
      <c r="C84" s="554" t="s">
        <v>3676</v>
      </c>
      <c r="D84" s="578"/>
      <c r="E84" s="579"/>
      <c r="F84" s="662"/>
      <c r="G84" s="593"/>
    </row>
    <row r="85" spans="1:13" s="581" customFormat="1">
      <c r="A85" s="618">
        <f>A82+1</f>
        <v>66</v>
      </c>
      <c r="B85" s="621" t="s">
        <v>3677</v>
      </c>
      <c r="C85" s="624" t="s">
        <v>3678</v>
      </c>
      <c r="D85" s="611" t="s">
        <v>527</v>
      </c>
      <c r="E85" s="612">
        <f>E86+E87+E88+E89</f>
        <v>20</v>
      </c>
      <c r="F85" s="658"/>
      <c r="G85" s="593">
        <f t="shared" ref="G85:G120" si="6">E85*F85</f>
        <v>0</v>
      </c>
    </row>
    <row r="86" spans="1:13" s="581" customFormat="1">
      <c r="A86" s="618">
        <f>A85+1</f>
        <v>67</v>
      </c>
      <c r="B86" s="621" t="s">
        <v>3574</v>
      </c>
      <c r="C86" s="624" t="s">
        <v>3679</v>
      </c>
      <c r="D86" s="611" t="s">
        <v>527</v>
      </c>
      <c r="E86" s="612">
        <v>2</v>
      </c>
      <c r="F86" s="658"/>
      <c r="G86" s="593">
        <f t="shared" si="6"/>
        <v>0</v>
      </c>
    </row>
    <row r="87" spans="1:13" s="581" customFormat="1">
      <c r="A87" s="618">
        <f t="shared" ref="A87:A120" si="7">A86+1</f>
        <v>68</v>
      </c>
      <c r="B87" s="621" t="s">
        <v>3574</v>
      </c>
      <c r="C87" s="624" t="s">
        <v>3680</v>
      </c>
      <c r="D87" s="611" t="s">
        <v>527</v>
      </c>
      <c r="E87" s="612">
        <v>9</v>
      </c>
      <c r="F87" s="658"/>
      <c r="G87" s="593">
        <f t="shared" si="6"/>
        <v>0</v>
      </c>
    </row>
    <row r="88" spans="1:13" s="581" customFormat="1">
      <c r="A88" s="618">
        <f t="shared" si="7"/>
        <v>69</v>
      </c>
      <c r="B88" s="621" t="s">
        <v>3574</v>
      </c>
      <c r="C88" s="624" t="s">
        <v>3681</v>
      </c>
      <c r="D88" s="611" t="s">
        <v>527</v>
      </c>
      <c r="E88" s="612">
        <v>6</v>
      </c>
      <c r="F88" s="658"/>
      <c r="G88" s="593">
        <f t="shared" si="6"/>
        <v>0</v>
      </c>
    </row>
    <row r="89" spans="1:13" s="581" customFormat="1">
      <c r="A89" s="618">
        <f t="shared" si="7"/>
        <v>70</v>
      </c>
      <c r="B89" s="621" t="s">
        <v>3574</v>
      </c>
      <c r="C89" s="624" t="s">
        <v>3682</v>
      </c>
      <c r="D89" s="611" t="s">
        <v>527</v>
      </c>
      <c r="E89" s="612">
        <v>3</v>
      </c>
      <c r="F89" s="658"/>
      <c r="G89" s="593">
        <f t="shared" si="6"/>
        <v>0</v>
      </c>
    </row>
    <row r="90" spans="1:13" s="581" customFormat="1">
      <c r="A90" s="618">
        <f t="shared" si="7"/>
        <v>71</v>
      </c>
      <c r="B90" s="634" t="s">
        <v>3574</v>
      </c>
      <c r="C90" s="610" t="s">
        <v>3683</v>
      </c>
      <c r="D90" s="611" t="s">
        <v>527</v>
      </c>
      <c r="E90" s="612">
        <f>E85</f>
        <v>20</v>
      </c>
      <c r="F90" s="658"/>
      <c r="G90" s="593">
        <f t="shared" si="6"/>
        <v>0</v>
      </c>
    </row>
    <row r="91" spans="1:13" s="581" customFormat="1">
      <c r="A91" s="618">
        <f t="shared" si="7"/>
        <v>72</v>
      </c>
      <c r="B91" s="562">
        <v>735159110</v>
      </c>
      <c r="C91" s="562" t="s">
        <v>3684</v>
      </c>
      <c r="D91" s="611" t="s">
        <v>527</v>
      </c>
      <c r="E91" s="635">
        <f>E96+E97+E98+E99+E100+E101+E102+E103</f>
        <v>23</v>
      </c>
      <c r="F91" s="663"/>
      <c r="G91" s="593">
        <f t="shared" si="6"/>
        <v>0</v>
      </c>
      <c r="M91" s="628"/>
    </row>
    <row r="92" spans="1:13" s="581" customFormat="1">
      <c r="A92" s="618">
        <f t="shared" si="7"/>
        <v>73</v>
      </c>
      <c r="B92" s="562">
        <v>735159210</v>
      </c>
      <c r="C92" s="562" t="s">
        <v>3685</v>
      </c>
      <c r="D92" s="611" t="s">
        <v>527</v>
      </c>
      <c r="E92" s="635">
        <f>E104+E105+E106+E107+E108+E109+E110+E113+E116+E117+E118</f>
        <v>29</v>
      </c>
      <c r="F92" s="663"/>
      <c r="G92" s="593">
        <f t="shared" si="6"/>
        <v>0</v>
      </c>
      <c r="M92" s="628"/>
    </row>
    <row r="93" spans="1:13" s="581" customFormat="1">
      <c r="A93" s="618">
        <f t="shared" si="7"/>
        <v>74</v>
      </c>
      <c r="B93" s="562">
        <v>735159220</v>
      </c>
      <c r="C93" s="562" t="s">
        <v>3686</v>
      </c>
      <c r="D93" s="611" t="s">
        <v>527</v>
      </c>
      <c r="E93" s="635">
        <f>E111+E112</f>
        <v>9</v>
      </c>
      <c r="F93" s="663"/>
      <c r="G93" s="593">
        <f t="shared" si="6"/>
        <v>0</v>
      </c>
      <c r="M93" s="628"/>
    </row>
    <row r="94" spans="1:13" s="581" customFormat="1">
      <c r="A94" s="618">
        <f t="shared" si="7"/>
        <v>75</v>
      </c>
      <c r="B94" s="562">
        <v>735159230</v>
      </c>
      <c r="C94" s="562" t="s">
        <v>3687</v>
      </c>
      <c r="D94" s="611" t="s">
        <v>527</v>
      </c>
      <c r="E94" s="635">
        <f>E115+E114</f>
        <v>4</v>
      </c>
      <c r="F94" s="663"/>
      <c r="G94" s="593">
        <f t="shared" si="6"/>
        <v>0</v>
      </c>
      <c r="M94" s="628"/>
    </row>
    <row r="95" spans="1:13" s="581" customFormat="1">
      <c r="A95" s="618">
        <f t="shared" si="7"/>
        <v>76</v>
      </c>
      <c r="B95" s="562">
        <v>735159310</v>
      </c>
      <c r="C95" s="567" t="s">
        <v>3688</v>
      </c>
      <c r="D95" s="611" t="s">
        <v>527</v>
      </c>
      <c r="E95" s="635">
        <f>E119</f>
        <v>4</v>
      </c>
      <c r="F95" s="658"/>
      <c r="G95" s="593">
        <f t="shared" si="6"/>
        <v>0</v>
      </c>
      <c r="M95" s="628"/>
    </row>
    <row r="96" spans="1:13" s="581" customFormat="1" ht="20.399999999999999">
      <c r="A96" s="618">
        <f t="shared" si="7"/>
        <v>77</v>
      </c>
      <c r="B96" s="621" t="s">
        <v>3574</v>
      </c>
      <c r="C96" s="624" t="s">
        <v>3689</v>
      </c>
      <c r="D96" s="611" t="s">
        <v>527</v>
      </c>
      <c r="E96" s="612">
        <v>5</v>
      </c>
      <c r="F96" s="658"/>
      <c r="G96" s="593">
        <f t="shared" si="6"/>
        <v>0</v>
      </c>
      <c r="M96" s="628"/>
    </row>
    <row r="97" spans="1:13" s="581" customFormat="1" ht="20.399999999999999">
      <c r="A97" s="618">
        <f t="shared" si="7"/>
        <v>78</v>
      </c>
      <c r="B97" s="621" t="s">
        <v>3574</v>
      </c>
      <c r="C97" s="624" t="s">
        <v>3690</v>
      </c>
      <c r="D97" s="611" t="s">
        <v>527</v>
      </c>
      <c r="E97" s="612">
        <v>8</v>
      </c>
      <c r="F97" s="658"/>
      <c r="G97" s="593">
        <f t="shared" si="6"/>
        <v>0</v>
      </c>
      <c r="M97" s="628"/>
    </row>
    <row r="98" spans="1:13" s="581" customFormat="1" ht="20.399999999999999">
      <c r="A98" s="618">
        <f t="shared" si="7"/>
        <v>79</v>
      </c>
      <c r="B98" s="621" t="s">
        <v>3574</v>
      </c>
      <c r="C98" s="624" t="s">
        <v>3691</v>
      </c>
      <c r="D98" s="611" t="s">
        <v>527</v>
      </c>
      <c r="E98" s="612">
        <v>4</v>
      </c>
      <c r="F98" s="658"/>
      <c r="G98" s="593">
        <f t="shared" si="6"/>
        <v>0</v>
      </c>
      <c r="M98" s="628"/>
    </row>
    <row r="99" spans="1:13" s="581" customFormat="1" ht="20.399999999999999">
      <c r="A99" s="618">
        <f t="shared" si="7"/>
        <v>80</v>
      </c>
      <c r="B99" s="621" t="s">
        <v>3574</v>
      </c>
      <c r="C99" s="624" t="s">
        <v>3692</v>
      </c>
      <c r="D99" s="611" t="s">
        <v>527</v>
      </c>
      <c r="E99" s="612">
        <v>2</v>
      </c>
      <c r="F99" s="658"/>
      <c r="G99" s="593">
        <f t="shared" si="6"/>
        <v>0</v>
      </c>
      <c r="M99" s="628"/>
    </row>
    <row r="100" spans="1:13" s="581" customFormat="1" ht="20.399999999999999">
      <c r="A100" s="618">
        <f t="shared" si="7"/>
        <v>81</v>
      </c>
      <c r="B100" s="621" t="s">
        <v>3574</v>
      </c>
      <c r="C100" s="624" t="s">
        <v>3693</v>
      </c>
      <c r="D100" s="611" t="s">
        <v>527</v>
      </c>
      <c r="E100" s="612">
        <v>1</v>
      </c>
      <c r="F100" s="658"/>
      <c r="G100" s="593">
        <f t="shared" si="6"/>
        <v>0</v>
      </c>
      <c r="M100" s="628"/>
    </row>
    <row r="101" spans="1:13" s="581" customFormat="1" ht="20.399999999999999">
      <c r="A101" s="618">
        <f t="shared" si="7"/>
        <v>82</v>
      </c>
      <c r="B101" s="621" t="s">
        <v>3574</v>
      </c>
      <c r="C101" s="624" t="s">
        <v>3694</v>
      </c>
      <c r="D101" s="611" t="s">
        <v>527</v>
      </c>
      <c r="E101" s="612">
        <v>1</v>
      </c>
      <c r="F101" s="658"/>
      <c r="G101" s="593">
        <f t="shared" si="6"/>
        <v>0</v>
      </c>
      <c r="M101" s="628"/>
    </row>
    <row r="102" spans="1:13" s="581" customFormat="1" ht="20.399999999999999">
      <c r="A102" s="618">
        <f t="shared" si="7"/>
        <v>83</v>
      </c>
      <c r="B102" s="621" t="s">
        <v>3574</v>
      </c>
      <c r="C102" s="624" t="s">
        <v>3695</v>
      </c>
      <c r="D102" s="611" t="s">
        <v>527</v>
      </c>
      <c r="E102" s="612">
        <v>1</v>
      </c>
      <c r="F102" s="658"/>
      <c r="G102" s="593">
        <f t="shared" si="6"/>
        <v>0</v>
      </c>
      <c r="M102" s="628"/>
    </row>
    <row r="103" spans="1:13" s="581" customFormat="1" ht="20.399999999999999">
      <c r="A103" s="618">
        <f t="shared" si="7"/>
        <v>84</v>
      </c>
      <c r="B103" s="621" t="s">
        <v>3574</v>
      </c>
      <c r="C103" s="624" t="s">
        <v>3696</v>
      </c>
      <c r="D103" s="611" t="s">
        <v>527</v>
      </c>
      <c r="E103" s="612">
        <v>1</v>
      </c>
      <c r="F103" s="658"/>
      <c r="G103" s="593">
        <f t="shared" si="6"/>
        <v>0</v>
      </c>
      <c r="M103" s="628"/>
    </row>
    <row r="104" spans="1:13" s="581" customFormat="1" ht="20.399999999999999">
      <c r="A104" s="618">
        <f t="shared" si="7"/>
        <v>85</v>
      </c>
      <c r="B104" s="621" t="s">
        <v>3574</v>
      </c>
      <c r="C104" s="624" t="s">
        <v>3697</v>
      </c>
      <c r="D104" s="611" t="s">
        <v>527</v>
      </c>
      <c r="E104" s="612">
        <v>5</v>
      </c>
      <c r="F104" s="658"/>
      <c r="G104" s="593">
        <f t="shared" si="6"/>
        <v>0</v>
      </c>
      <c r="M104" s="628"/>
    </row>
    <row r="105" spans="1:13" s="581" customFormat="1" ht="20.399999999999999">
      <c r="A105" s="618">
        <f t="shared" si="7"/>
        <v>86</v>
      </c>
      <c r="B105" s="621" t="s">
        <v>3574</v>
      </c>
      <c r="C105" s="624" t="s">
        <v>3698</v>
      </c>
      <c r="D105" s="611" t="s">
        <v>527</v>
      </c>
      <c r="E105" s="612">
        <v>6</v>
      </c>
      <c r="F105" s="658"/>
      <c r="G105" s="593">
        <f t="shared" si="6"/>
        <v>0</v>
      </c>
      <c r="M105" s="628"/>
    </row>
    <row r="106" spans="1:13" s="581" customFormat="1" ht="20.399999999999999">
      <c r="A106" s="618">
        <f t="shared" si="7"/>
        <v>87</v>
      </c>
      <c r="B106" s="621" t="s">
        <v>3574</v>
      </c>
      <c r="C106" s="624" t="s">
        <v>3699</v>
      </c>
      <c r="D106" s="611" t="s">
        <v>527</v>
      </c>
      <c r="E106" s="612">
        <v>1</v>
      </c>
      <c r="F106" s="658"/>
      <c r="G106" s="593">
        <f t="shared" si="6"/>
        <v>0</v>
      </c>
      <c r="M106" s="628"/>
    </row>
    <row r="107" spans="1:13" s="581" customFormat="1" ht="20.399999999999999">
      <c r="A107" s="618">
        <f t="shared" si="7"/>
        <v>88</v>
      </c>
      <c r="B107" s="621" t="s">
        <v>3574</v>
      </c>
      <c r="C107" s="624" t="s">
        <v>3700</v>
      </c>
      <c r="D107" s="611" t="s">
        <v>527</v>
      </c>
      <c r="E107" s="612">
        <v>4</v>
      </c>
      <c r="F107" s="658"/>
      <c r="G107" s="593">
        <f t="shared" si="6"/>
        <v>0</v>
      </c>
      <c r="M107" s="628"/>
    </row>
    <row r="108" spans="1:13" s="581" customFormat="1" ht="20.399999999999999">
      <c r="A108" s="618">
        <f t="shared" si="7"/>
        <v>89</v>
      </c>
      <c r="B108" s="621" t="s">
        <v>3574</v>
      </c>
      <c r="C108" s="624" t="s">
        <v>3701</v>
      </c>
      <c r="D108" s="611" t="s">
        <v>527</v>
      </c>
      <c r="E108" s="612">
        <v>4</v>
      </c>
      <c r="F108" s="658"/>
      <c r="G108" s="593">
        <f t="shared" si="6"/>
        <v>0</v>
      </c>
      <c r="M108" s="628"/>
    </row>
    <row r="109" spans="1:13" s="581" customFormat="1" ht="20.399999999999999">
      <c r="A109" s="618">
        <f t="shared" si="7"/>
        <v>90</v>
      </c>
      <c r="B109" s="621" t="s">
        <v>3574</v>
      </c>
      <c r="C109" s="624" t="s">
        <v>3702</v>
      </c>
      <c r="D109" s="611" t="s">
        <v>527</v>
      </c>
      <c r="E109" s="612">
        <v>2</v>
      </c>
      <c r="F109" s="658"/>
      <c r="G109" s="593">
        <f t="shared" si="6"/>
        <v>0</v>
      </c>
      <c r="M109" s="628"/>
    </row>
    <row r="110" spans="1:13" s="581" customFormat="1" ht="20.399999999999999">
      <c r="A110" s="618">
        <f t="shared" si="7"/>
        <v>91</v>
      </c>
      <c r="B110" s="621" t="s">
        <v>3574</v>
      </c>
      <c r="C110" s="624" t="s">
        <v>3703</v>
      </c>
      <c r="D110" s="611" t="s">
        <v>527</v>
      </c>
      <c r="E110" s="612">
        <v>1</v>
      </c>
      <c r="F110" s="658"/>
      <c r="G110" s="593">
        <f t="shared" si="6"/>
        <v>0</v>
      </c>
      <c r="M110" s="628"/>
    </row>
    <row r="111" spans="1:13" s="581" customFormat="1" ht="20.399999999999999">
      <c r="A111" s="618">
        <f t="shared" si="7"/>
        <v>92</v>
      </c>
      <c r="B111" s="621" t="s">
        <v>3574</v>
      </c>
      <c r="C111" s="624" t="s">
        <v>3704</v>
      </c>
      <c r="D111" s="611" t="s">
        <v>527</v>
      </c>
      <c r="E111" s="612">
        <v>7</v>
      </c>
      <c r="F111" s="658"/>
      <c r="G111" s="593">
        <f t="shared" si="6"/>
        <v>0</v>
      </c>
      <c r="M111" s="628"/>
    </row>
    <row r="112" spans="1:13" s="581" customFormat="1" ht="20.399999999999999">
      <c r="A112" s="618">
        <f t="shared" si="7"/>
        <v>93</v>
      </c>
      <c r="B112" s="621" t="s">
        <v>3574</v>
      </c>
      <c r="C112" s="624" t="s">
        <v>3705</v>
      </c>
      <c r="D112" s="611" t="s">
        <v>527</v>
      </c>
      <c r="E112" s="612">
        <v>2</v>
      </c>
      <c r="F112" s="658"/>
      <c r="G112" s="593">
        <f t="shared" si="6"/>
        <v>0</v>
      </c>
      <c r="M112" s="628"/>
    </row>
    <row r="113" spans="1:13" s="581" customFormat="1" ht="20.399999999999999">
      <c r="A113" s="618">
        <f t="shared" si="7"/>
        <v>94</v>
      </c>
      <c r="B113" s="621" t="s">
        <v>3574</v>
      </c>
      <c r="C113" s="624" t="s">
        <v>3706</v>
      </c>
      <c r="D113" s="611" t="s">
        <v>527</v>
      </c>
      <c r="E113" s="612">
        <v>2</v>
      </c>
      <c r="F113" s="658"/>
      <c r="G113" s="593">
        <f t="shared" si="6"/>
        <v>0</v>
      </c>
      <c r="M113" s="628"/>
    </row>
    <row r="114" spans="1:13" s="581" customFormat="1" ht="20.399999999999999">
      <c r="A114" s="618">
        <f t="shared" si="7"/>
        <v>95</v>
      </c>
      <c r="B114" s="621" t="s">
        <v>3574</v>
      </c>
      <c r="C114" s="624" t="s">
        <v>3707</v>
      </c>
      <c r="D114" s="611" t="s">
        <v>527</v>
      </c>
      <c r="E114" s="612">
        <v>2</v>
      </c>
      <c r="F114" s="658"/>
      <c r="G114" s="593">
        <f t="shared" si="6"/>
        <v>0</v>
      </c>
      <c r="M114" s="628"/>
    </row>
    <row r="115" spans="1:13" s="581" customFormat="1" ht="20.399999999999999">
      <c r="A115" s="618">
        <f t="shared" si="7"/>
        <v>96</v>
      </c>
      <c r="B115" s="621" t="s">
        <v>3574</v>
      </c>
      <c r="C115" s="624" t="s">
        <v>3708</v>
      </c>
      <c r="D115" s="611" t="s">
        <v>527</v>
      </c>
      <c r="E115" s="612">
        <v>2</v>
      </c>
      <c r="F115" s="658"/>
      <c r="G115" s="593">
        <f t="shared" si="6"/>
        <v>0</v>
      </c>
      <c r="M115" s="628"/>
    </row>
    <row r="116" spans="1:13" s="581" customFormat="1" ht="20.399999999999999">
      <c r="A116" s="618">
        <f t="shared" si="7"/>
        <v>97</v>
      </c>
      <c r="B116" s="621" t="s">
        <v>3574</v>
      </c>
      <c r="C116" s="624" t="s">
        <v>3709</v>
      </c>
      <c r="D116" s="611" t="s">
        <v>527</v>
      </c>
      <c r="E116" s="612">
        <v>1</v>
      </c>
      <c r="F116" s="658"/>
      <c r="G116" s="593">
        <f t="shared" si="6"/>
        <v>0</v>
      </c>
      <c r="M116" s="628"/>
    </row>
    <row r="117" spans="1:13" s="581" customFormat="1" ht="20.399999999999999">
      <c r="A117" s="618">
        <f t="shared" si="7"/>
        <v>98</v>
      </c>
      <c r="B117" s="621" t="s">
        <v>3574</v>
      </c>
      <c r="C117" s="624" t="s">
        <v>3710</v>
      </c>
      <c r="D117" s="611" t="s">
        <v>527</v>
      </c>
      <c r="E117" s="612">
        <v>2</v>
      </c>
      <c r="F117" s="658"/>
      <c r="G117" s="593">
        <f t="shared" si="6"/>
        <v>0</v>
      </c>
      <c r="M117" s="628"/>
    </row>
    <row r="118" spans="1:13" s="581" customFormat="1" ht="20.399999999999999">
      <c r="A118" s="618">
        <f t="shared" si="7"/>
        <v>99</v>
      </c>
      <c r="B118" s="621" t="s">
        <v>3574</v>
      </c>
      <c r="C118" s="624" t="s">
        <v>3711</v>
      </c>
      <c r="D118" s="611" t="s">
        <v>527</v>
      </c>
      <c r="E118" s="612">
        <v>1</v>
      </c>
      <c r="F118" s="658"/>
      <c r="G118" s="593">
        <f t="shared" si="6"/>
        <v>0</v>
      </c>
      <c r="M118" s="628"/>
    </row>
    <row r="119" spans="1:13" s="581" customFormat="1" ht="20.399999999999999">
      <c r="A119" s="618">
        <f t="shared" si="7"/>
        <v>100</v>
      </c>
      <c r="B119" s="621" t="s">
        <v>3574</v>
      </c>
      <c r="C119" s="624" t="s">
        <v>3712</v>
      </c>
      <c r="D119" s="611" t="s">
        <v>527</v>
      </c>
      <c r="E119" s="612">
        <v>4</v>
      </c>
      <c r="F119" s="658"/>
      <c r="G119" s="593">
        <f t="shared" si="6"/>
        <v>0</v>
      </c>
      <c r="M119" s="628"/>
    </row>
    <row r="120" spans="1:13" s="581" customFormat="1">
      <c r="A120" s="618">
        <f t="shared" si="7"/>
        <v>101</v>
      </c>
      <c r="B120" s="609" t="s">
        <v>3713</v>
      </c>
      <c r="C120" s="624" t="s">
        <v>3714</v>
      </c>
      <c r="D120" s="611" t="s">
        <v>260</v>
      </c>
      <c r="E120" s="612">
        <v>1.3</v>
      </c>
      <c r="F120" s="658"/>
      <c r="G120" s="593">
        <f t="shared" si="6"/>
        <v>0</v>
      </c>
    </row>
    <row r="121" spans="1:13" s="581" customFormat="1">
      <c r="A121" s="596"/>
      <c r="B121" s="573" t="s">
        <v>3590</v>
      </c>
      <c r="C121" s="574" t="str">
        <f>CONCATENATE(B84," ",C84)</f>
        <v>735 Otopná tělesa</v>
      </c>
      <c r="D121" s="575"/>
      <c r="E121" s="576"/>
      <c r="F121" s="655"/>
      <c r="G121" s="577">
        <f>SUM(G84:G120)</f>
        <v>0</v>
      </c>
    </row>
    <row r="122" spans="1:13" s="581" customFormat="1">
      <c r="A122" s="553" t="s">
        <v>159</v>
      </c>
      <c r="B122" s="554" t="s">
        <v>103</v>
      </c>
      <c r="C122" s="554" t="s">
        <v>104</v>
      </c>
      <c r="D122" s="578"/>
      <c r="E122" s="579"/>
      <c r="F122" s="656"/>
      <c r="G122" s="636"/>
    </row>
    <row r="123" spans="1:13" s="581" customFormat="1">
      <c r="A123" s="618">
        <f>1+A120</f>
        <v>102</v>
      </c>
      <c r="B123" s="609" t="s">
        <v>3715</v>
      </c>
      <c r="C123" s="623" t="s">
        <v>3716</v>
      </c>
      <c r="D123" s="611" t="s">
        <v>2331</v>
      </c>
      <c r="E123" s="612">
        <v>10</v>
      </c>
      <c r="F123" s="658"/>
      <c r="G123" s="593">
        <f t="shared" ref="G123:G132" si="8">E123*F123</f>
        <v>0</v>
      </c>
    </row>
    <row r="124" spans="1:13" s="581" customFormat="1">
      <c r="A124" s="618">
        <f>1+A123</f>
        <v>103</v>
      </c>
      <c r="B124" s="609" t="s">
        <v>3717</v>
      </c>
      <c r="C124" s="623" t="s">
        <v>3718</v>
      </c>
      <c r="D124" s="611" t="s">
        <v>2331</v>
      </c>
      <c r="E124" s="612">
        <v>10</v>
      </c>
      <c r="F124" s="658"/>
      <c r="G124" s="593">
        <f>E124*F124</f>
        <v>0</v>
      </c>
    </row>
    <row r="125" spans="1:13" s="581" customFormat="1" ht="20.399999999999999">
      <c r="A125" s="618">
        <f t="shared" ref="A125:A132" si="9">1+A124</f>
        <v>104</v>
      </c>
      <c r="B125" s="561" t="s">
        <v>3574</v>
      </c>
      <c r="C125" s="624" t="s">
        <v>3719</v>
      </c>
      <c r="D125" s="611" t="s">
        <v>527</v>
      </c>
      <c r="E125" s="564">
        <f>(E126+E127+E128+E129+E130+E131)/2</f>
        <v>137</v>
      </c>
      <c r="F125" s="664"/>
      <c r="G125" s="637">
        <f t="shared" si="8"/>
        <v>0</v>
      </c>
    </row>
    <row r="126" spans="1:13" s="581" customFormat="1" ht="30.6">
      <c r="A126" s="618">
        <f t="shared" si="9"/>
        <v>105</v>
      </c>
      <c r="B126" s="561" t="s">
        <v>3574</v>
      </c>
      <c r="C126" s="562" t="s">
        <v>3720</v>
      </c>
      <c r="D126" s="563" t="s">
        <v>527</v>
      </c>
      <c r="E126" s="566">
        <v>182</v>
      </c>
      <c r="F126" s="653"/>
      <c r="G126" s="637">
        <f t="shared" si="8"/>
        <v>0</v>
      </c>
    </row>
    <row r="127" spans="1:13" s="581" customFormat="1" ht="30.6">
      <c r="A127" s="618">
        <f t="shared" si="9"/>
        <v>106</v>
      </c>
      <c r="B127" s="561" t="s">
        <v>3574</v>
      </c>
      <c r="C127" s="562" t="s">
        <v>3721</v>
      </c>
      <c r="D127" s="563" t="s">
        <v>527</v>
      </c>
      <c r="E127" s="564">
        <v>48</v>
      </c>
      <c r="F127" s="653"/>
      <c r="G127" s="637">
        <f t="shared" si="8"/>
        <v>0</v>
      </c>
    </row>
    <row r="128" spans="1:13" s="581" customFormat="1" ht="30.6">
      <c r="A128" s="618">
        <f t="shared" si="9"/>
        <v>107</v>
      </c>
      <c r="B128" s="561" t="s">
        <v>3574</v>
      </c>
      <c r="C128" s="562" t="s">
        <v>3722</v>
      </c>
      <c r="D128" s="563" t="s">
        <v>527</v>
      </c>
      <c r="E128" s="566">
        <v>6</v>
      </c>
      <c r="F128" s="653"/>
      <c r="G128" s="637">
        <f t="shared" si="8"/>
        <v>0</v>
      </c>
    </row>
    <row r="129" spans="1:10" s="581" customFormat="1" ht="30.6">
      <c r="A129" s="618">
        <f t="shared" si="9"/>
        <v>108</v>
      </c>
      <c r="B129" s="561" t="s">
        <v>3574</v>
      </c>
      <c r="C129" s="562" t="s">
        <v>3723</v>
      </c>
      <c r="D129" s="563" t="s">
        <v>527</v>
      </c>
      <c r="E129" s="566">
        <v>20</v>
      </c>
      <c r="F129" s="653"/>
      <c r="G129" s="637">
        <f t="shared" si="8"/>
        <v>0</v>
      </c>
    </row>
    <row r="130" spans="1:10" s="581" customFormat="1" ht="30.6">
      <c r="A130" s="618">
        <f t="shared" si="9"/>
        <v>109</v>
      </c>
      <c r="B130" s="561" t="s">
        <v>3574</v>
      </c>
      <c r="C130" s="562" t="s">
        <v>3724</v>
      </c>
      <c r="D130" s="563" t="s">
        <v>527</v>
      </c>
      <c r="E130" s="566">
        <v>8</v>
      </c>
      <c r="F130" s="653"/>
      <c r="G130" s="637">
        <f>E130*F130</f>
        <v>0</v>
      </c>
    </row>
    <row r="131" spans="1:10" s="581" customFormat="1" ht="30.6">
      <c r="A131" s="618">
        <f t="shared" si="9"/>
        <v>110</v>
      </c>
      <c r="B131" s="561" t="s">
        <v>3574</v>
      </c>
      <c r="C131" s="562" t="s">
        <v>3725</v>
      </c>
      <c r="D131" s="563" t="s">
        <v>527</v>
      </c>
      <c r="E131" s="566">
        <v>10</v>
      </c>
      <c r="F131" s="653"/>
      <c r="G131" s="637">
        <f>E131*F131</f>
        <v>0</v>
      </c>
    </row>
    <row r="132" spans="1:10">
      <c r="A132" s="618">
        <f t="shared" si="9"/>
        <v>111</v>
      </c>
      <c r="B132" s="609" t="s">
        <v>3726</v>
      </c>
      <c r="C132" s="567" t="s">
        <v>3727</v>
      </c>
      <c r="D132" s="611" t="s">
        <v>260</v>
      </c>
      <c r="E132" s="612">
        <v>0.05</v>
      </c>
      <c r="F132" s="658"/>
      <c r="G132" s="593">
        <f t="shared" si="8"/>
        <v>0</v>
      </c>
      <c r="H132" s="617"/>
      <c r="I132" s="617"/>
      <c r="J132" s="617"/>
    </row>
    <row r="133" spans="1:10" s="617" customFormat="1">
      <c r="A133" s="572"/>
      <c r="B133" s="573" t="s">
        <v>3590</v>
      </c>
      <c r="C133" s="574" t="str">
        <f>CONCATENATE(B122," ",C122)</f>
        <v>767 Konstrukce zámečnické</v>
      </c>
      <c r="D133" s="575"/>
      <c r="E133" s="576"/>
      <c r="F133" s="655"/>
      <c r="G133" s="577">
        <f>SUM(G122:G132)</f>
        <v>0</v>
      </c>
      <c r="H133" s="534"/>
      <c r="I133" s="534"/>
      <c r="J133" s="534"/>
    </row>
    <row r="134" spans="1:10">
      <c r="A134" s="553" t="s">
        <v>159</v>
      </c>
      <c r="B134" s="554" t="s">
        <v>117</v>
      </c>
      <c r="C134" s="554" t="s">
        <v>118</v>
      </c>
      <c r="D134" s="578"/>
      <c r="E134" s="638"/>
      <c r="F134" s="665"/>
      <c r="G134" s="558"/>
      <c r="H134" s="559"/>
    </row>
    <row r="135" spans="1:10">
      <c r="A135" s="560">
        <f>1+A132</f>
        <v>112</v>
      </c>
      <c r="B135" s="609" t="s">
        <v>3728</v>
      </c>
      <c r="C135" s="624" t="s">
        <v>3729</v>
      </c>
      <c r="D135" s="611" t="s">
        <v>3730</v>
      </c>
      <c r="E135" s="612">
        <v>2.5</v>
      </c>
      <c r="F135" s="658"/>
      <c r="G135" s="620">
        <f>E135*F135</f>
        <v>0</v>
      </c>
      <c r="H135" s="617"/>
      <c r="I135" s="617"/>
      <c r="J135" s="617"/>
    </row>
    <row r="136" spans="1:10">
      <c r="A136" s="618">
        <f>A135+1</f>
        <v>113</v>
      </c>
      <c r="B136" s="609" t="s">
        <v>3731</v>
      </c>
      <c r="C136" s="624" t="s">
        <v>3732</v>
      </c>
      <c r="D136" s="611" t="s">
        <v>207</v>
      </c>
      <c r="E136" s="612">
        <f>E36+E37+E38+E39</f>
        <v>33</v>
      </c>
      <c r="F136" s="658"/>
      <c r="G136" s="620">
        <f>E136*F136</f>
        <v>0</v>
      </c>
      <c r="H136" s="617"/>
      <c r="I136" s="617"/>
      <c r="J136" s="617"/>
    </row>
    <row r="137" spans="1:10" s="617" customFormat="1">
      <c r="A137" s="572"/>
      <c r="B137" s="573" t="s">
        <v>3590</v>
      </c>
      <c r="C137" s="574" t="str">
        <f>CONCATENATE(B134," ",C134)</f>
        <v>783 Nátěry</v>
      </c>
      <c r="D137" s="575"/>
      <c r="E137" s="576"/>
      <c r="F137" s="655"/>
      <c r="G137" s="577">
        <f>SUM(G134:G136)</f>
        <v>0</v>
      </c>
    </row>
    <row r="138" spans="1:10" s="617" customFormat="1">
      <c r="A138" s="553" t="s">
        <v>159</v>
      </c>
      <c r="B138" s="554" t="s">
        <v>3733</v>
      </c>
      <c r="C138" s="554" t="s">
        <v>30</v>
      </c>
      <c r="D138" s="578"/>
      <c r="E138" s="638"/>
      <c r="F138" s="665"/>
      <c r="G138" s="558"/>
    </row>
    <row r="139" spans="1:10" s="617" customFormat="1">
      <c r="A139" s="618">
        <v>114</v>
      </c>
      <c r="B139" s="609" t="s">
        <v>3574</v>
      </c>
      <c r="C139" s="624" t="s">
        <v>3734</v>
      </c>
      <c r="D139" s="611" t="s">
        <v>207</v>
      </c>
      <c r="E139" s="612">
        <f>E41+E42+E43+E44+E45+E46+E47+E50+E40</f>
        <v>1538</v>
      </c>
      <c r="F139" s="658"/>
      <c r="G139" s="620">
        <f t="shared" ref="G139:G143" si="10">E139*F139</f>
        <v>0</v>
      </c>
    </row>
    <row r="140" spans="1:10" s="617" customFormat="1">
      <c r="A140" s="618">
        <f t="shared" ref="A140:A141" si="11">A139+1</f>
        <v>115</v>
      </c>
      <c r="B140" s="609" t="s">
        <v>3574</v>
      </c>
      <c r="C140" s="624" t="s">
        <v>3735</v>
      </c>
      <c r="D140" s="611" t="s">
        <v>207</v>
      </c>
      <c r="E140" s="612">
        <f>E139</f>
        <v>1538</v>
      </c>
      <c r="F140" s="658"/>
      <c r="G140" s="620">
        <f t="shared" si="10"/>
        <v>0</v>
      </c>
    </row>
    <row r="141" spans="1:10" s="617" customFormat="1">
      <c r="A141" s="618">
        <f t="shared" si="11"/>
        <v>116</v>
      </c>
      <c r="B141" s="609" t="s">
        <v>3574</v>
      </c>
      <c r="C141" s="624" t="s">
        <v>3736</v>
      </c>
      <c r="D141" s="611" t="s">
        <v>2396</v>
      </c>
      <c r="E141" s="612">
        <v>1</v>
      </c>
      <c r="F141" s="658"/>
      <c r="G141" s="620">
        <f t="shared" si="10"/>
        <v>0</v>
      </c>
      <c r="H141" s="534"/>
      <c r="I141" s="534"/>
      <c r="J141" s="534"/>
    </row>
    <row r="142" spans="1:10">
      <c r="A142" s="618">
        <v>117</v>
      </c>
      <c r="B142" s="609" t="s">
        <v>3574</v>
      </c>
      <c r="C142" s="624" t="s">
        <v>3738</v>
      </c>
      <c r="D142" s="611" t="s">
        <v>3737</v>
      </c>
      <c r="E142" s="612">
        <v>40</v>
      </c>
      <c r="F142" s="658"/>
      <c r="G142" s="620">
        <f t="shared" si="10"/>
        <v>0</v>
      </c>
    </row>
    <row r="143" spans="1:10">
      <c r="A143" s="618">
        <v>118</v>
      </c>
      <c r="B143" s="609" t="s">
        <v>3574</v>
      </c>
      <c r="C143" s="624" t="s">
        <v>3739</v>
      </c>
      <c r="D143" s="611" t="s">
        <v>3737</v>
      </c>
      <c r="E143" s="612">
        <v>60</v>
      </c>
      <c r="F143" s="658"/>
      <c r="G143" s="620">
        <f t="shared" si="10"/>
        <v>0</v>
      </c>
    </row>
    <row r="144" spans="1:10" ht="13.8" thickBot="1">
      <c r="A144" s="639"/>
      <c r="B144" s="640" t="s">
        <v>3590</v>
      </c>
      <c r="C144" s="641" t="str">
        <f>CONCATENATE(B138," ",C138)</f>
        <v>OST Ostatní náklady</v>
      </c>
      <c r="D144" s="642"/>
      <c r="E144" s="643"/>
      <c r="F144" s="643"/>
      <c r="G144" s="644">
        <f>SUM(G138:G143)</f>
        <v>0</v>
      </c>
    </row>
    <row r="145" spans="5:5">
      <c r="E145" s="534"/>
    </row>
    <row r="146" spans="5:5">
      <c r="E146" s="534"/>
    </row>
    <row r="147" spans="5:5">
      <c r="E147" s="534"/>
    </row>
    <row r="148" spans="5:5">
      <c r="E148" s="534"/>
    </row>
    <row r="149" spans="5:5">
      <c r="E149" s="534"/>
    </row>
    <row r="150" spans="5:5">
      <c r="E150" s="534"/>
    </row>
    <row r="151" spans="5:5">
      <c r="E151" s="534"/>
    </row>
    <row r="152" spans="5:5">
      <c r="E152" s="534"/>
    </row>
    <row r="153" spans="5:5">
      <c r="E153" s="534"/>
    </row>
    <row r="154" spans="5:5">
      <c r="E154" s="534"/>
    </row>
    <row r="155" spans="5:5">
      <c r="E155" s="534"/>
    </row>
    <row r="156" spans="5:5">
      <c r="E156" s="534"/>
    </row>
    <row r="157" spans="5:5">
      <c r="E157" s="534"/>
    </row>
    <row r="158" spans="5:5">
      <c r="E158" s="534"/>
    </row>
    <row r="159" spans="5:5">
      <c r="E159" s="534"/>
    </row>
    <row r="160" spans="5:5">
      <c r="E160" s="534"/>
    </row>
    <row r="161" spans="1:7">
      <c r="E161" s="534"/>
    </row>
    <row r="162" spans="1:7">
      <c r="E162" s="534"/>
    </row>
    <row r="163" spans="1:7">
      <c r="E163" s="534"/>
    </row>
    <row r="164" spans="1:7">
      <c r="E164" s="534"/>
    </row>
    <row r="165" spans="1:7">
      <c r="E165" s="534"/>
    </row>
    <row r="166" spans="1:7">
      <c r="E166" s="534"/>
    </row>
    <row r="167" spans="1:7">
      <c r="E167" s="534"/>
      <c r="F167" s="645"/>
      <c r="G167" s="645"/>
    </row>
    <row r="168" spans="1:7">
      <c r="A168" s="645"/>
      <c r="B168" s="645"/>
      <c r="C168" s="645"/>
      <c r="D168" s="645"/>
      <c r="E168" s="645"/>
      <c r="F168" s="645"/>
      <c r="G168" s="645"/>
    </row>
    <row r="169" spans="1:7">
      <c r="A169" s="645"/>
      <c r="B169" s="645"/>
      <c r="C169" s="645"/>
      <c r="D169" s="645"/>
      <c r="E169" s="645"/>
      <c r="F169" s="645"/>
      <c r="G169" s="645"/>
    </row>
    <row r="170" spans="1:7">
      <c r="A170" s="645"/>
      <c r="B170" s="645"/>
      <c r="C170" s="645"/>
      <c r="D170" s="645"/>
      <c r="E170" s="645"/>
      <c r="F170" s="645"/>
      <c r="G170" s="645"/>
    </row>
    <row r="171" spans="1:7">
      <c r="A171" s="645"/>
      <c r="B171" s="645"/>
      <c r="C171" s="645"/>
      <c r="D171" s="645"/>
      <c r="E171" s="645"/>
    </row>
    <row r="172" spans="1:7">
      <c r="E172" s="534"/>
    </row>
    <row r="173" spans="1:7">
      <c r="E173" s="534"/>
    </row>
    <row r="174" spans="1:7">
      <c r="E174" s="534"/>
    </row>
    <row r="175" spans="1:7">
      <c r="E175" s="534"/>
    </row>
    <row r="176" spans="1:7">
      <c r="E176" s="534"/>
    </row>
    <row r="177" spans="5:5">
      <c r="E177" s="534"/>
    </row>
    <row r="178" spans="5:5">
      <c r="E178" s="534"/>
    </row>
    <row r="179" spans="5:5">
      <c r="E179" s="534"/>
    </row>
    <row r="180" spans="5:5">
      <c r="E180" s="534"/>
    </row>
    <row r="181" spans="5:5">
      <c r="E181" s="534"/>
    </row>
    <row r="182" spans="5:5">
      <c r="E182" s="534"/>
    </row>
    <row r="183" spans="5:5">
      <c r="E183" s="534"/>
    </row>
    <row r="184" spans="5:5">
      <c r="E184" s="534"/>
    </row>
    <row r="185" spans="5:5">
      <c r="E185" s="534"/>
    </row>
    <row r="186" spans="5:5">
      <c r="E186" s="534"/>
    </row>
    <row r="187" spans="5:5">
      <c r="E187" s="534"/>
    </row>
    <row r="188" spans="5:5">
      <c r="E188" s="534"/>
    </row>
    <row r="189" spans="5:5">
      <c r="E189" s="534"/>
    </row>
    <row r="190" spans="5:5">
      <c r="E190" s="534"/>
    </row>
    <row r="191" spans="5:5">
      <c r="E191" s="534"/>
    </row>
    <row r="192" spans="5:5">
      <c r="E192" s="534"/>
    </row>
    <row r="193" spans="1:7">
      <c r="E193" s="534"/>
    </row>
    <row r="194" spans="1:7">
      <c r="E194" s="534"/>
    </row>
    <row r="195" spans="1:7">
      <c r="E195" s="534"/>
    </row>
    <row r="196" spans="1:7">
      <c r="E196" s="534"/>
    </row>
    <row r="197" spans="1:7">
      <c r="E197" s="534"/>
    </row>
    <row r="198" spans="1:7">
      <c r="E198" s="534"/>
    </row>
    <row r="199" spans="1:7">
      <c r="E199" s="534"/>
    </row>
    <row r="200" spans="1:7">
      <c r="E200" s="534"/>
    </row>
    <row r="201" spans="1:7">
      <c r="E201" s="534"/>
    </row>
    <row r="202" spans="1:7">
      <c r="E202" s="534"/>
    </row>
    <row r="203" spans="1:7">
      <c r="A203" s="646"/>
      <c r="B203" s="646"/>
      <c r="F203" s="647"/>
      <c r="G203" s="648"/>
    </row>
    <row r="204" spans="1:7">
      <c r="A204" s="645"/>
      <c r="B204" s="645"/>
      <c r="C204" s="647"/>
      <c r="D204" s="647"/>
      <c r="E204" s="649"/>
      <c r="F204" s="645"/>
      <c r="G204" s="645"/>
    </row>
    <row r="205" spans="1:7">
      <c r="A205" s="650"/>
      <c r="B205" s="650"/>
      <c r="C205" s="645"/>
      <c r="D205" s="645"/>
      <c r="E205" s="651"/>
      <c r="F205" s="645"/>
      <c r="G205" s="645"/>
    </row>
    <row r="206" spans="1:7">
      <c r="A206" s="645"/>
      <c r="B206" s="645"/>
      <c r="C206" s="645"/>
      <c r="D206" s="645"/>
      <c r="E206" s="651"/>
      <c r="F206" s="645"/>
      <c r="G206" s="645"/>
    </row>
    <row r="207" spans="1:7">
      <c r="A207" s="645"/>
      <c r="B207" s="645"/>
      <c r="C207" s="645"/>
      <c r="D207" s="645"/>
      <c r="E207" s="651"/>
      <c r="F207" s="645"/>
      <c r="G207" s="645"/>
    </row>
    <row r="208" spans="1:7">
      <c r="A208" s="645"/>
      <c r="B208" s="645"/>
      <c r="C208" s="645"/>
      <c r="D208" s="645"/>
      <c r="E208" s="651"/>
      <c r="F208" s="645"/>
      <c r="G208" s="645"/>
    </row>
    <row r="209" spans="1:7">
      <c r="A209" s="645"/>
      <c r="B209" s="645"/>
      <c r="C209" s="645"/>
      <c r="D209" s="645"/>
      <c r="E209" s="651"/>
      <c r="F209" s="645"/>
      <c r="G209" s="645"/>
    </row>
    <row r="210" spans="1:7">
      <c r="A210" s="645"/>
      <c r="B210" s="645"/>
      <c r="C210" s="645"/>
      <c r="D210" s="645"/>
      <c r="E210" s="651"/>
      <c r="F210" s="645"/>
      <c r="G210" s="645"/>
    </row>
    <row r="211" spans="1:7">
      <c r="A211" s="645"/>
      <c r="B211" s="645"/>
      <c r="C211" s="645"/>
      <c r="D211" s="645"/>
      <c r="E211" s="651"/>
      <c r="F211" s="645"/>
      <c r="G211" s="645"/>
    </row>
    <row r="212" spans="1:7">
      <c r="A212" s="645"/>
      <c r="B212" s="645"/>
      <c r="C212" s="645"/>
      <c r="D212" s="645"/>
      <c r="E212" s="651"/>
      <c r="F212" s="645"/>
      <c r="G212" s="645"/>
    </row>
    <row r="213" spans="1:7">
      <c r="A213" s="645"/>
      <c r="B213" s="645"/>
      <c r="C213" s="645"/>
      <c r="D213" s="645"/>
      <c r="E213" s="651"/>
      <c r="F213" s="645"/>
      <c r="G213" s="645"/>
    </row>
    <row r="214" spans="1:7">
      <c r="A214" s="645"/>
      <c r="B214" s="645"/>
      <c r="C214" s="645"/>
      <c r="D214" s="645"/>
      <c r="E214" s="651"/>
      <c r="F214" s="645"/>
      <c r="G214" s="645"/>
    </row>
    <row r="215" spans="1:7">
      <c r="A215" s="645"/>
      <c r="B215" s="645"/>
      <c r="C215" s="645"/>
      <c r="D215" s="645"/>
      <c r="E215" s="651"/>
      <c r="F215" s="645"/>
      <c r="G215" s="645"/>
    </row>
    <row r="216" spans="1:7">
      <c r="A216" s="645"/>
      <c r="B216" s="645"/>
      <c r="C216" s="645"/>
      <c r="D216" s="645"/>
      <c r="E216" s="651"/>
      <c r="F216" s="645"/>
      <c r="G216" s="645"/>
    </row>
    <row r="217" spans="1:7">
      <c r="A217" s="645"/>
      <c r="B217" s="645"/>
      <c r="C217" s="645"/>
      <c r="D217" s="645"/>
      <c r="E217" s="651"/>
    </row>
  </sheetData>
  <mergeCells count="3">
    <mergeCell ref="A1:G1"/>
    <mergeCell ref="A3:B3"/>
    <mergeCell ref="A4:B4"/>
  </mergeCells>
  <printOptions gridLinesSet="0"/>
  <pageMargins left="0.7" right="0.7" top="0.75" bottom="0.75" header="0.3" footer="0.3"/>
  <pageSetup paperSize="9" scale="95" fitToHeight="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4</vt:i4>
      </vt:variant>
      <vt:variant>
        <vt:lpstr>Pojmenované oblasti</vt:lpstr>
      </vt:variant>
      <vt:variant>
        <vt:i4>110</vt:i4>
      </vt:variant>
    </vt:vector>
  </HeadingPairs>
  <TitlesOfParts>
    <vt:vector size="124" baseType="lpstr">
      <vt:lpstr>Pokyny pro vyplnění</vt:lpstr>
      <vt:lpstr>Stavba</vt:lpstr>
      <vt:lpstr>VzorPolozky</vt:lpstr>
      <vt:lpstr>01 2 Pol</vt:lpstr>
      <vt:lpstr>ZTI</vt:lpstr>
      <vt:lpstr>Příp vody</vt:lpstr>
      <vt:lpstr>ÚT Krycí list</vt:lpstr>
      <vt:lpstr>ÚT Rekapitulace</vt:lpstr>
      <vt:lpstr>ÚT Položky</vt:lpstr>
      <vt:lpstr>ÚT Specifikace_</vt:lpstr>
      <vt:lpstr>ELE</vt:lpstr>
      <vt:lpstr>SLP REKAP</vt:lpstr>
      <vt:lpstr>SLP POLOZKY</vt:lpstr>
      <vt:lpstr>VZT</vt:lpstr>
      <vt:lpstr>Stavba!CelkemDPHVypocet</vt:lpstr>
      <vt:lpstr>CenaCelkem</vt:lpstr>
      <vt:lpstr>CenaCelkemBezDPH</vt:lpstr>
      <vt:lpstr>Stavba!CenaCelkemVypocet</vt:lpstr>
      <vt:lpstr>'ÚT Krycí list'!cisloobjektu</vt:lpstr>
      <vt:lpstr>'ÚT Položky'!cisloobjektu</vt:lpstr>
      <vt:lpstr>'ÚT Rekapitulace'!cisloobjektu</vt:lpstr>
      <vt:lpstr>'ÚT Specifikace_'!cisloobjektu</vt:lpstr>
      <vt:lpstr>cisloobjektu</vt:lpstr>
      <vt:lpstr>Stavba!CisloStavby</vt:lpstr>
      <vt:lpstr>'ÚT Krycí list'!cislostavby</vt:lpstr>
      <vt:lpstr>'ÚT Položky'!cislostavby</vt:lpstr>
      <vt:lpstr>'ÚT Rekapitulace'!cislostavby</vt:lpstr>
      <vt:lpstr>'ÚT Specifikace_'!cislostavby</vt:lpstr>
      <vt:lpstr>CisloStavebnihoRozpoctu</vt:lpstr>
      <vt:lpstr>dadresa</vt:lpstr>
      <vt:lpstr>Datum</vt:lpstr>
      <vt:lpstr>Stavba!DIČ</vt:lpstr>
      <vt:lpstr>Dil</vt:lpstr>
      <vt:lpstr>dmisto</vt:lpstr>
      <vt:lpstr>Dodavka</vt:lpstr>
      <vt:lpstr>DPHSni</vt:lpstr>
      <vt:lpstr>DPHZakl</vt:lpstr>
      <vt:lpstr>Stavba!dpsc</vt:lpstr>
      <vt:lpstr>HSV</vt:lpstr>
      <vt:lpstr>HZS</vt:lpstr>
      <vt:lpstr>Stavba!IČO</vt:lpstr>
      <vt:lpstr>JKSO</vt:lpstr>
      <vt:lpstr>Mena</vt:lpstr>
      <vt:lpstr>MistoStavby</vt:lpstr>
      <vt:lpstr>MJ</vt:lpstr>
      <vt:lpstr>Mont</vt:lpstr>
      <vt:lpstr>NazevDilu</vt:lpstr>
      <vt:lpstr>'ÚT Krycí list'!nazevobjektu</vt:lpstr>
      <vt:lpstr>'ÚT Položky'!nazevobjektu</vt:lpstr>
      <vt:lpstr>'ÚT Rekapitulace'!nazevobjektu</vt:lpstr>
      <vt:lpstr>'ÚT Specifikace_'!nazevobjektu</vt:lpstr>
      <vt:lpstr>nazevobjektu</vt:lpstr>
      <vt:lpstr>Stavba!NazevStavby</vt:lpstr>
      <vt:lpstr>'ÚT Krycí list'!nazevstavby</vt:lpstr>
      <vt:lpstr>'ÚT Položky'!nazevstavby</vt:lpstr>
      <vt:lpstr>'ÚT Rekapitulace'!nazevstavby</vt:lpstr>
      <vt:lpstr>'ÚT Specifikace_'!nazevstavby</vt:lpstr>
      <vt:lpstr>NazevStavebnihoRozpoctu</vt:lpstr>
      <vt:lpstr>'01 2 Pol'!Názvy_tisku</vt:lpstr>
      <vt:lpstr>ELE!Názvy_tisku</vt:lpstr>
      <vt:lpstr>'SLP POLOZKY'!Názvy_tisku</vt:lpstr>
      <vt:lpstr>'SLP REKAP'!Názvy_tisku</vt:lpstr>
      <vt:lpstr>'ÚT Položky'!Názvy_tisku</vt:lpstr>
      <vt:lpstr>'ÚT Rekapitulace'!Názvy_tisku</vt:lpstr>
      <vt:lpstr>VZT!Názvy_tisku</vt:lpstr>
      <vt:lpstr>oadresa</vt:lpstr>
      <vt:lpstr>Stavba!Objednatel</vt:lpstr>
      <vt:lpstr>Objednatel</vt:lpstr>
      <vt:lpstr>Stavba!Objekt</vt:lpstr>
      <vt:lpstr>'01 2 Pol'!Oblast_tisku</vt:lpstr>
      <vt:lpstr>ELE!Oblast_tisku</vt:lpstr>
      <vt:lpstr>Stavba!Oblast_tisku</vt:lpstr>
      <vt:lpstr>'ÚT Krycí list'!Oblast_tisku</vt:lpstr>
      <vt:lpstr>'ÚT Položky'!Oblast_tisku</vt:lpstr>
      <vt:lpstr>'ÚT Rekapitulace'!Oblast_tisku</vt:lpstr>
      <vt:lpstr>'ÚT Specifikace_'!Oblast_tisku</vt:lpstr>
      <vt:lpstr>VZT!Oblast_tisku</vt:lpstr>
      <vt:lpstr>Stavba!odic</vt:lpstr>
      <vt:lpstr>Stavba!oico</vt:lpstr>
      <vt:lpstr>Stavba!omisto</vt:lpstr>
      <vt:lpstr>Stavba!onazev</vt:lpstr>
      <vt:lpstr>Stavba!opsc</vt:lpstr>
      <vt:lpstr>padresa</vt:lpstr>
      <vt:lpstr>pdic</vt:lpstr>
      <vt:lpstr>pico</vt:lpstr>
      <vt:lpstr>pmisto</vt:lpstr>
      <vt:lpstr>'ÚT Krycí list'!PocetMJ</vt:lpstr>
      <vt:lpstr>'ÚT Položky'!PocetMJ</vt:lpstr>
      <vt:lpstr>'ÚT Rekapitulace'!PocetMJ</vt:lpstr>
      <vt:lpstr>'ÚT Specifikace_'!PocetMJ</vt:lpstr>
      <vt:lpstr>PoptavkaID</vt:lpstr>
      <vt:lpstr>Poznamka</vt:lpstr>
      <vt:lpstr>pPSC</vt:lpstr>
      <vt:lpstr>'ÚT Krycí list'!Projektant</vt:lpstr>
      <vt:lpstr>'ÚT Položky'!Projektant</vt:lpstr>
      <vt:lpstr>'ÚT Rekapitulace'!Projektant</vt:lpstr>
      <vt:lpstr>'ÚT Specifikace_'!Projektant</vt:lpstr>
      <vt:lpstr>Projektant</vt:lpstr>
      <vt:lpstr>PSV</vt:lpstr>
      <vt:lpstr>Stavba!SazbaDPH1</vt:lpstr>
      <vt:lpstr>Stavba!SazbaDPH2</vt:lpstr>
      <vt:lpstr>'ÚT Položky'!SloupecCC</vt:lpstr>
      <vt:lpstr>'ÚT Položky'!SloupecCisloPol</vt:lpstr>
      <vt:lpstr>'ÚT Položky'!SloupecJC</vt:lpstr>
      <vt:lpstr>'ÚT Položky'!SloupecMJ</vt:lpstr>
      <vt:lpstr>'ÚT Položky'!SloupecMnozstvi</vt:lpstr>
      <vt:lpstr>'ÚT Položky'!SloupecNazPol</vt:lpstr>
      <vt:lpstr>'ÚT Položky'!SloupecPC</vt:lpstr>
      <vt:lpstr>Vypracoval</vt:lpstr>
      <vt:lpstr>Zakazka</vt:lpstr>
      <vt:lpstr>Zaklad22</vt:lpstr>
      <vt:lpstr>Zaklad5</vt:lpstr>
      <vt:lpstr>ZakladDPHSni</vt:lpstr>
      <vt:lpstr>Stavba!ZakladDPHSniVypocet</vt:lpstr>
      <vt:lpstr>ZakladDPHZakl</vt:lpstr>
      <vt:lpstr>Stavba!ZakladDPHZaklVypocet</vt:lpstr>
      <vt:lpstr>ZaObjednatele</vt:lpstr>
      <vt:lpstr>Zaokrouhleni</vt:lpstr>
      <vt:lpstr>ZaZhotovitele</vt:lpstr>
      <vt:lpstr>'ÚT Krycí list'!Zhotovitel</vt:lpstr>
      <vt:lpstr>'ÚT Položky'!Zhotovitel</vt:lpstr>
      <vt:lpstr>'ÚT Rekapitulace'!Zhotovitel</vt:lpstr>
      <vt:lpstr>'ÚT Specifikace_'!Zhotovitel</vt:lpstr>
      <vt:lpstr>Zhotovitel</vt:lpstr>
    </vt:vector>
  </TitlesOfParts>
  <Company>RTS, a.s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Tomáš Blažek</cp:lastModifiedBy>
  <cp:lastPrinted>2021-05-17T05:35:08Z</cp:lastPrinted>
  <dcterms:created xsi:type="dcterms:W3CDTF">2009-04-08T07:15:50Z</dcterms:created>
  <dcterms:modified xsi:type="dcterms:W3CDTF">2021-07-25T12:18:33Z</dcterms:modified>
</cp:coreProperties>
</file>